0),MATCH(U$3-3,_Inf_Day,0))-INDEX(_Inf_Data,MATCH($E95,_Inf_Country,0),MATCH(U$3-4,_Inf_Day,0))*$C$2
+INDEX(_Inf_Data,MATCH($E95,_Inf_Country,0),MATCH(U$3-4,_Inf_Day,0))-INDEX(_Inf_Data,MATCH($E95,_Inf_Country,0),MATCH(U$3-5,_Inf_Day,0))*$C$2)/5</f>
        <v>0.4</v>
      </c>
      <c r="V95" s="80">
        <f t="shared" si="226"/>
        <v>0.4</v>
      </c>
      <c r="W95" s="80">
        <f t="shared" si="226"/>
        <v>0.2</v>
      </c>
      <c r="X95" s="80">
        <f t="shared" si="226"/>
        <v>0.2</v>
      </c>
      <c r="Y95" s="80">
        <f t="shared" si="226"/>
        <v>0.6</v>
      </c>
      <c r="Z95" s="80">
        <f t="shared" si="226"/>
        <v>0.6</v>
      </c>
      <c r="AA95" s="80">
        <f t="shared" si="226"/>
        <v>0.6</v>
      </c>
      <c r="AB95" s="80">
        <f t="shared" si="226"/>
        <v>0.4</v>
      </c>
      <c r="AC95" s="80">
        <f t="shared" si="226"/>
        <v>0.4</v>
      </c>
      <c r="AD95" s="80">
        <f t="shared" si="226"/>
        <v>0</v>
      </c>
      <c r="AE95" s="80">
        <f t="shared" ref="AE95:AN104" si="227">(INDEX(_Inf_Data,MATCH($E95,_Inf_Country,0),MATCH(AE$3,_Inf_Day,0))-INDEX(_Inf_Data,MATCH($E95,_Inf_Country,0),MATCH(AE$3-1,_Inf_Day,0))*$C$2
+INDEX(_Inf_Data,MATCH($E95,_Inf_Country,0),MATCH(AE$3-1,_Inf_Day,0))-INDEX(_Inf_Data,MATCH($E95,_Inf_Country,0),MATCH(AE$3-2,_Inf_Day,0))*$C$2
+INDEX(_Inf_Data,MATCH($E95,_Inf_Country,0),MATCH(AE$3-2,_Inf_Day,0))-INDEX(_Inf_Data,MATCH($E95,_Inf_Country,0),MATCH(AE$3-3,_Inf_Day,0))*$C$2
+INDEX(_Inf_Data,MATCH($E95,_Inf_Country,0),MATCH(AE$3-3,_Inf_Day,0))-INDEX(_Inf_Data,MATCH($E95,_Inf_Country,0),MATCH(AE$3-4,_Inf_Day,0))*$C$2
+INDEX(_Inf_Data,MATCH($E95,_Inf_Country,0),MATCH(AE$3-4,_Inf_Day,0))-INDEX(_Inf_Data,MATCH($E95,_Inf_Country,0),MATCH(AE$3-5,_Inf_Day,0))*$C$2)/5</f>
        <v>0</v>
      </c>
      <c r="AF95" s="80">
        <f t="shared" si="227"/>
        <v>0</v>
      </c>
      <c r="AG95" s="80">
        <f t="shared" si="227"/>
        <v>0</v>
      </c>
      <c r="AH95" s="80">
        <f t="shared" si="227"/>
        <v>0</v>
      </c>
      <c r="AI95" s="80">
        <f t="shared" si="227"/>
        <v>0.2</v>
      </c>
      <c r="AJ95" s="80">
        <f t="shared" si="227"/>
        <v>0.2</v>
      </c>
      <c r="AK95" s="80">
        <f t="shared" si="227"/>
        <v>0.2</v>
      </c>
      <c r="AL95" s="80">
        <f t="shared" si="227"/>
        <v>0.2</v>
      </c>
      <c r="AM95" s="80">
        <f t="shared" si="227"/>
        <v>0.4</v>
      </c>
      <c r="AN95" s="80">
        <f t="shared" si="227"/>
        <v>0.2</v>
      </c>
      <c r="AO95" s="80">
        <f t="shared" ref="AO95:AX104" si="228">(INDEX(_Inf_Data,MATCH($E95,_Inf_Country,0),MATCH(AO$3,_Inf_Day,0))-INDEX(_Inf_Data,MATCH($E95,_Inf_Country,0),MATCH(AO$3-1,_Inf_Day,0))*$C$2
+INDEX(_Inf_Data,MATCH($E95,_Inf_Country,0),MATCH(AO$3-1,_Inf_Day,0))-INDEX(_Inf_Data,MATCH($E95,_Inf_Country,0),MATCH(AO$3-2,_Inf_Day,0))*$C$2
+INDEX(_Inf_Data,MATCH($E95,_Inf_Country,0),MATCH(AO$3-2,_Inf_Day,0))-INDEX(_Inf_Data,MATCH($E95,_Inf_Country,0),MATCH(AO$3-3,_Inf_Day,0))*$C$2
+INDEX(_Inf_Data,MATCH($E95,_Inf_Country,0),MATCH(AO$3-3,_Inf_Day,0))-INDEX(_Inf_Data,MATCH($E95,_Inf_Country,0),MATCH(AO$3-4,_Inf_Day,0))*$C$2
+INDEX(_Inf_Data,MATCH($E95,_Inf_Country,0),MATCH(AO$3-4,_Inf_Day,0))-INDEX(_Inf_Data,MATCH($E95,_Inf_Country,0),MATCH(AO$3-5,_Inf_Day,0))*$C$2)/5</f>
        <v>0.2</v>
      </c>
      <c r="AP95" s="80">
        <f t="shared" si="228"/>
        <v>0.4</v>
      </c>
      <c r="AQ95" s="80">
        <f t="shared" si="228"/>
        <v>0.6</v>
      </c>
      <c r="AR95" s="80">
        <f t="shared" si="228"/>
        <v>0.4</v>
      </c>
      <c r="AS95" s="80">
        <f t="shared" si="228"/>
        <v>0.8</v>
      </c>
      <c r="AT95" s="80">
        <f t="shared" si="228"/>
        <v>1</v>
      </c>
      <c r="AU95" s="80">
        <f t="shared" si="228"/>
        <v>2</v>
      </c>
      <c r="AV95" s="80">
        <f t="shared" si="228"/>
        <v>2.6</v>
      </c>
      <c r="AW95" s="80">
        <f t="shared" si="228"/>
        <v>3.2</v>
      </c>
      <c r="AX95" s="80">
        <f t="shared" si="228"/>
        <v>3.4</v>
      </c>
      <c r="AY95" s="80">
        <f t="shared" ref="AY95:BH104" si="229">(INDEX(_Inf_Data,MATCH($E95,_Inf_Country,0),MATCH(AY$3,_Inf_Day,0))-INDEX(_Inf_Data,MATCH($E95,_Inf_Country,0),MATCH(AY$3-1,_Inf_Day,0))*$C$2
+INDEX(_Inf_Data,MATCH($E95,_Inf_Country,0),MATCH(AY$3-1,_Inf_Day,0))-INDEX(_Inf_Data,MATCH($E95,_Inf_Country,0),MATCH(AY$3-2,_Inf_Day,0))*$C$2
+INDEX(_Inf_Data,MATCH($E95,_Inf_Country,0),MATCH(AY$3-2,_Inf_Day,0))-INDEX(_Inf_Data,MATCH($E95,_Inf_Country,0),MATCH(AY$3-3,_Inf_Day,0))*$C$2
+INDEX(_Inf_Data,MATCH($E95,_Inf_Country,0),MATCH(AY$3-3,_Inf_Day,0))-INDEX(_Inf_Data,MATCH($E95,_Inf_Country,0),MATCH(AY$3-4,_Inf_Day,0))*$C$2
+INDEX(_Inf_Data,MATCH($E95,_Inf_Country,0),MATCH(AY$3-4,_Inf_Day,0))-INDEX(_Inf_Data,MATCH($E95,_Inf_Country,0),MATCH(AY$3-5,_Inf_Day,0))*$C$2)/5</f>
        <v>3.8</v>
      </c>
      <c r="AZ95" s="80">
        <f t="shared" si="229"/>
        <v>3.4</v>
      </c>
      <c r="BA95" s="80">
        <f t="shared" si="229"/>
        <v>5</v>
      </c>
      <c r="BB95" s="80">
        <f t="shared" si="229"/>
        <v>5.4</v>
      </c>
      <c r="BC95" s="80">
        <f t="shared" si="229"/>
        <v>6.8</v>
      </c>
      <c r="BD95" s="80">
        <f t="shared" si="229"/>
        <v>8.8000000000000007</v>
      </c>
      <c r="BE95" s="80">
        <f t="shared" si="229"/>
        <v>8.4</v>
      </c>
      <c r="BF95" s="80">
        <f t="shared" si="229"/>
        <v>11.8</v>
      </c>
      <c r="BG95" s="80">
        <f t="shared" si="229"/>
        <v>12.6</v>
      </c>
      <c r="BH95" s="80">
        <f t="shared" si="229"/>
        <v>25.8</v>
      </c>
      <c r="BI95" s="80">
        <f t="shared" ref="BI95:BR104" si="230">(INDEX(_Inf_Data,MATCH($E95,_Inf_Country,0),MATCH(BI$3,_Inf_Day,0))-INDEX(_Inf_Data,MATCH($E95,_Inf_Country,0),MATCH(BI$3-1,_Inf_Day,0))*$C$2
+INDEX(_Inf_Data,MATCH($E95,_Inf_Country,0),MATCH(BI$3-1,_Inf_Day,0))-INDEX(_Inf_Data,MATCH($E95,_Inf_Country,0),MATCH(BI$3-2,_Inf_Day,0))*$C$2
+INDEX(_Inf_Data,MATCH($E95,_Inf_Country,0),MATCH(BI$3-2,_Inf_Day,0))-INDEX(_Inf_Data,MATCH($E95,_Inf_Country,0),MATCH(BI$3-3,_Inf_Day,0))*$C$2
+INDEX(_Inf_Data,MATCH($E95,_Inf_Country,0),MATCH(BI$3-3,_Inf_Day,0))-INDEX(_Inf_Data,MATCH($E95,_Inf_Country,0),MATCH(BI$3-4,_Inf_Day,0))*$C$2
+INDEX(_Inf_Data,MATCH($E95,_Inf_Country,0),MATCH(BI$3-4,_Inf_Day,0))-INDEX(_Inf_Data,MATCH($E95,_Inf_Country,0),MATCH(BI$3-5,_Inf_Day,0))*$C$2)/5</f>
        <v>24.2</v>
      </c>
      <c r="BJ95" s="80">
        <f t="shared" si="230"/>
        <v>34.6</v>
      </c>
      <c r="BK95" s="80">
        <f t="shared" si="230"/>
        <v>61.4</v>
      </c>
      <c r="BL95" s="80">
        <f t="shared" si="230"/>
        <v>72.2</v>
      </c>
      <c r="BM95" s="80">
        <f t="shared" si="230"/>
        <v>92.8</v>
      </c>
      <c r="BN95" s="80">
        <f t="shared" si="230"/>
        <v>120.4</v>
      </c>
      <c r="BO95" s="80">
        <f t="shared" si="230"/>
        <v>138.19999999999999</v>
      </c>
      <c r="BP95" s="80">
        <f t="shared" si="230"/>
        <v>172.4</v>
      </c>
      <c r="BQ95" s="80">
        <f t="shared" si="230"/>
        <v>198.2</v>
      </c>
      <c r="BR95" s="80">
        <f t="shared" si="230"/>
        <v>286.2</v>
      </c>
      <c r="BS95" s="80">
        <f t="shared" ref="BS95:CB104" si="231">(INDEX(_Inf_Data,MATCH($E95,_Inf_Country,0),MATCH(BS$3,_Inf_Day,0))-INDEX(_Inf_Data,MATCH($E95,_Inf_Country,0),MATCH(BS$3-1,_Inf_Day,0))*$C$2
+INDEX(_Inf_Data,MATCH($E95,_Inf_Country,0),MATCH(BS$3-1,_Inf_Day,0))-INDEX(_Inf_Data,MATCH($E95,_Inf_Country,0),MATCH(BS$3-2,_Inf_Day,0))*$C$2
+INDEX(_Inf_Data,MATCH($E95,_Inf_Country,0),MATCH(BS$3-2,_Inf_Day,0))-INDEX(_Inf_Data,MATCH($E95,_Inf_Country,0),MATCH(BS$3-3,_Inf_Day,0))*$C$2
+INDEX(_Inf_Data,MATCH($E95,_Inf_Country,0),MATCH(BS$3-3,_Inf_Day,0))-INDEX(_Inf_Data,MATCH($E95,_Inf_Country,0),MATCH(BS$3-4,_Inf_Day,0))*$C$2
+INDEX(_Inf_Data,MATCH($E95,_Inf_Country,0),MATCH(BS$3-4,_Inf_Day,0))-INDEX(_Inf_Data,MATCH($E95,_Inf_Country,0),MATCH(BS$3-5,_Inf_Day,0))*$C$2)/5</f>
        <v>398</v>
      </c>
      <c r="BT95" s="80">
        <f t="shared" si="231"/>
        <v>461.6</v>
      </c>
      <c r="BU95" s="80">
        <f t="shared" si="231"/>
        <v>553</v>
      </c>
      <c r="BV95" s="80">
        <f t="shared" si="231"/>
        <v>642.6</v>
      </c>
      <c r="BW95" s="80">
        <f t="shared" si="231"/>
        <v>697.6</v>
      </c>
      <c r="BX95" s="80">
        <f t="shared" si="231"/>
        <v>698</v>
      </c>
      <c r="BY95" s="80">
        <f t="shared" si="231"/>
        <v>829.4</v>
      </c>
      <c r="BZ95" s="80">
        <f t="shared" si="231"/>
        <v>897</v>
      </c>
      <c r="CA95" s="80">
        <f t="shared" si="231"/>
        <v>975.6</v>
      </c>
      <c r="CB95" s="80">
        <f t="shared" si="231"/>
        <v>1141.5999999999999</v>
      </c>
      <c r="CC95" s="80">
        <f t="shared" ref="CC95:CL104" si="232">(INDEX(_Inf_Data,MATCH($E95,_Inf_Country,0),MATCH(CC$3,_Inf_Day,0))-INDEX(_Inf_Data,MATCH($E95,_Inf_Country,0),MATCH(CC$3-1,_Inf_Day,0))*$C$2
+INDEX(_Inf_Data,MATCH($E95,_Inf_Country,0),MATCH(CC$3-1,_Inf_Day,0))-INDEX(_Inf_Data,MATCH($E95,_Inf_Country,0),MATCH(CC$3-2,_Inf_Day,0))*$C$2
+INDEX(_Inf_Data,MATCH($E95,_Inf_Country,0),MATCH(CC$3-2,_Inf_Day,0))-INDEX(_Inf_Data,MATCH($E95,_Inf_Country,0),MATCH(CC$3-3,_Inf_Day,0))*$C$2
+INDEX(_Inf_Data,MATCH($E95,_Inf_Country,0),MATCH(CC$3-3,_Inf_Day,0))-INDEX(_Inf_Data,MATCH($E95,_Inf_Country,0),MATCH(CC$3-4,_Inf_Day,0))*$C$2
+INDEX(_Inf_Data,MATCH($E95,_Inf_Country,0),MATCH(CC$3-4,_Inf_Day,0))-INDEX(_Inf_Data,MATCH($E95,_Inf_Country,0),MATCH(CC$3-5,_Inf_Day,0))*$C$2)/5</f>
        <v>1231.4000000000001</v>
      </c>
      <c r="CD95" s="80">
        <f t="shared" si="232"/>
        <v>1116</v>
      </c>
      <c r="CE95" s="80">
        <f t="shared" si="232"/>
        <v>1445.8</v>
      </c>
      <c r="CF95" s="80">
        <f t="shared" si="232"/>
        <v>1400.6</v>
      </c>
      <c r="CG95" s="80">
        <f t="shared" si="232"/>
        <v>1317.6</v>
      </c>
      <c r="CH95" s="80">
        <f t="shared" si="232"/>
        <v>1340.8</v>
      </c>
      <c r="CI95" s="80">
        <f t="shared" si="232"/>
        <v>1535.2</v>
      </c>
      <c r="CJ95" s="80">
        <f t="shared" si="232"/>
        <v>1260.5999999999999</v>
      </c>
      <c r="CK95" s="80">
        <f t="shared" si="232"/>
        <v>1350.6</v>
      </c>
      <c r="CL95" s="80">
        <f t="shared" si="232"/>
        <v>1285.4000000000001</v>
      </c>
      <c r="CM95" s="80">
        <f t="shared" ref="CM95:CV104" si="233">(INDEX(_Inf_Data,MATCH($E95,_Inf_Country,0),MATCH(CM$3,_Inf_Day,0))-INDEX(_Inf_Data,MATCH($E95,_Inf_Country,0),MATCH(CM$3-1,_Inf_Day,0))*$C$2
+INDEX(_Inf_Data,MATCH($E95,_Inf_Country,0),MATCH(CM$3-1,_Inf_Day,0))-INDEX(_Inf_Data,MATCH($E95,_Inf_Country,0),MATCH(CM$3-2,_Inf_Day,0))*$C$2
+INDEX(_Inf_Data,MATCH($E95,_Inf_Country,0),MATCH(CM$3-2,_Inf_Day,0))-INDEX(_Inf_Data,MATCH($E95,_Inf_Country,0),MATCH(CM$3-3,_Inf_Day,0))*$C$2
+INDEX(_Inf_Data,MATCH($E95,_Inf_Country,0),MATCH(CM$3-3,_Inf_Day,0))-INDEX(_Inf_Data,MATCH($E95,_Inf_Country,0),MATCH(CM$3-4,_Inf_Day,0))*$C$2
+INDEX(_Inf_Data,MATCH($E95,_Inf_Country,0),MATCH(CM$3-4,_Inf_Day,0))-INDEX(_Inf_Data,MATCH($E95,_Inf_Country,0),MATCH(CM$3-5,_Inf_Day,0))*$C$2)/5</f>
        <v>1307.8</v>
      </c>
      <c r="CN95" s="80">
        <f t="shared" si="233"/>
        <v>1276.2</v>
      </c>
      <c r="CO95" s="80">
        <f t="shared" si="233"/>
        <v>1230</v>
      </c>
      <c r="CP95" s="80">
        <f t="shared" si="233"/>
        <v>1498.6</v>
      </c>
      <c r="CQ95" s="80">
        <f t="shared" si="233"/>
        <v>1703</v>
      </c>
      <c r="CR95" s="80">
        <f t="shared" si="233"/>
        <v>1735.2</v>
      </c>
      <c r="CS95" s="80">
        <f t="shared" si="233"/>
        <v>1719.6</v>
      </c>
      <c r="CT95" s="80">
        <f t="shared" si="233"/>
        <v>1889.8</v>
      </c>
      <c r="CU95" s="80">
        <f t="shared" si="233"/>
        <v>1718.6</v>
      </c>
      <c r="CV95" s="80">
        <f t="shared" si="233"/>
        <v>1769.8</v>
      </c>
      <c r="CW95" s="80">
        <f t="shared" ref="CW95:DF104" si="234">(INDEX(_Inf_Data,MATCH($E95,_Inf_Country,0),MATCH(CW$3,_Inf_Day,0))-INDEX(_Inf_Data,MATCH($E95,_Inf_Country,0),MATCH(CW$3-1,_Inf_Day,0))*$C$2
+INDEX(_Inf_Data,MATCH($E95,_Inf_Country,0),MATCH(CW$3-1,_Inf_Day,0))-INDEX(_Inf_Data,MATCH($E95,_Inf_Country,0),MATCH(CW$3-2,_Inf_Day,0))*$C$2
+INDEX(_Inf_Data,MATCH($E95,_Inf_Country,0),MATCH(CW$3-2,_Inf_Day,0))-INDEX(_Inf_Data,MATCH($E95,_Inf_Country,0),MATCH(CW$3-3,_Inf_Day,0))*$C$2
+INDEX(_Inf_Data,MATCH($E95,_Inf_Country,0),MATCH(CW$3-3,_Inf_Day,0))-INDEX(_Inf_Data,MATCH($E95,_Inf_Country,0),MATCH(CW$3-4,_Inf_Day,0))*$C$2
+INDEX(_Inf_Data,MATCH($E95,_Inf_Country,0),MATCH(CW$3-4,_Inf_Day,0))-INDEX(_Inf_Data,MATCH($E95,_Inf_Country,0),MATCH(CW$3-5,_Inf_Day,0))*$C$2)/5</f>
        <v>1788.6</v>
      </c>
      <c r="CX95" s="80">
        <f t="shared" si="234"/>
        <v>1857.2</v>
      </c>
      <c r="CY95" s="80">
        <f t="shared" si="234"/>
        <v>1742.6</v>
      </c>
      <c r="CZ95" s="80">
        <f t="shared" si="234"/>
        <v>1726.2</v>
      </c>
      <c r="DA95" s="80">
        <f t="shared" si="234"/>
        <v>1590.6</v>
      </c>
      <c r="DB95" s="80">
        <f t="shared" si="234"/>
        <v>1570.2</v>
      </c>
      <c r="DC95" s="80">
        <f t="shared" si="234"/>
        <v>1589.2</v>
      </c>
      <c r="DD95" s="80">
        <f t="shared" si="234"/>
        <v>1617.2</v>
      </c>
      <c r="DE95" s="80">
        <f t="shared" si="234"/>
        <v>1662</v>
      </c>
      <c r="DF95" s="80">
        <f t="shared" si="234"/>
        <v>1662</v>
      </c>
      <c r="DG95" s="80">
        <f t="shared" ref="DG95:DP104" si="235">(INDEX(_Inf_Data,MATCH($E95,_Inf_Country,0),MATCH(DG$3,_Inf_Day,0))-INDEX(_Inf_Data,MATCH($E95,_Inf_Country,0),MATCH(DG$3-1,_Inf_Day,0))*$C$2
+INDEX(_Inf_Data,MATCH($E95,_Inf_Country,0),MATCH(DG$3-1,_Inf_Day,0))-INDEX(_Inf_Data,MATCH($E95,_Inf_Country,0),MATCH(DG$3-2,_Inf_Day,0))*$C$2
+INDEX(_Inf_Data,MATCH($E95,_Inf_Country,0),MATCH(DG$3-2,_Inf_Day,0))-INDEX(_Inf_Data,MATCH($E95,_Inf_Country,0),MATCH(DG$3-3,_Inf_Day,0))*$C$2
+INDEX(_Inf_Data,MATCH($E95,_Inf_Country,0),MATCH(DG$3-3,_Inf_Day,0))-INDEX(_Inf_Data,MATCH($E95,_Inf_Country,0),MATCH(DG$3-4,_Inf_Day,0))*$C$2
+INDEX(_Inf_Data,MATCH($E95,_Inf_Country,0),MATCH(DG$3-4,_Inf_Day,0))-INDEX(_Inf_Data,MATCH($E95,_Inf_Country,0),MATCH(DG$3-5,_Inf_Day,0))*$C$2)/5</f>
        <v>1870.8</v>
      </c>
      <c r="DH95" s="80">
        <f t="shared" si="235"/>
        <v>1818.4</v>
      </c>
      <c r="DI95" s="80">
        <f t="shared" si="235"/>
        <v>1751.6</v>
      </c>
      <c r="DJ95" s="80">
        <f t="shared" si="235"/>
        <v>1670.2</v>
      </c>
      <c r="DK95" s="80">
        <f t="shared" si="235"/>
        <v>1655</v>
      </c>
      <c r="DL95" s="80">
        <f t="shared" si="235"/>
        <v>1434</v>
      </c>
      <c r="DM95" s="80">
        <f t="shared" si="235"/>
        <v>1392.2</v>
      </c>
      <c r="DN95" s="80">
        <f t="shared" si="235"/>
        <v>1375.2</v>
      </c>
      <c r="DO95" s="80">
        <f t="shared" si="235"/>
        <v>1314</v>
      </c>
      <c r="DP95" s="80">
        <f t="shared" si="235"/>
        <v>1243.5999999999999</v>
      </c>
      <c r="DQ95" s="80">
        <f t="shared" ref="DQ95:DZ104" si="236">(INDEX(_Inf_Data,MATCH($E95,_Inf_Country,0),MATCH(DQ$3,_Inf_Day,0))-INDEX(_Inf_Data,MATCH($E95,_Inf_Country,0),MATCH(DQ$3-1,_Inf_Day,0))*$C$2
+INDEX(_Inf_Data,MATCH($E95,_Inf_Country,0),MATCH(DQ$3-1,_Inf_Day,0))-INDEX(_Inf_Data,MATCH($E95,_Inf_Country,0),MATCH(DQ$3-2,_Inf_Day,0))*$C$2
+INDEX(_Inf_Data,MATCH($E95,_Inf_Country,0),MATCH(DQ$3-2,_Inf_Day,0))-INDEX(_Inf_Data,MATCH($E95,_Inf_Country,0),MATCH(DQ$3-3,_Inf_Day,0))*$C$2
+INDEX(_Inf_Data,MATCH($E95,_Inf_Country,0),MATCH(DQ$3-3,_Inf_Day,0))-INDEX(_Inf_Data,MATCH($E95,_Inf_Country,0),MATCH(DQ$3-4,_Inf_Day,0))*$C$2
+INDEX(_Inf_Data,MATCH($E95,_Inf_Country,0),MATCH(DQ$3-4,_Inf_Day,0))-INDEX(_Inf_Data,MATCH($E95,_Inf_Country,0),MATCH(DQ$3-5,_Inf_Day,0))*$C$2)/5</f>
        <v>1178.8</v>
      </c>
      <c r="DR95" s="80">
        <f t="shared" si="236"/>
        <v>1172.5999999999999</v>
      </c>
      <c r="DS95" s="80">
        <f t="shared" si="236"/>
        <v>1173.5999999999999</v>
      </c>
      <c r="DT95" s="80">
        <f t="shared" si="236"/>
        <v>1188.4000000000001</v>
      </c>
      <c r="DU95" s="80">
        <f t="shared" si="236"/>
        <v>1182.5999999999999</v>
      </c>
      <c r="DV95" s="80">
        <f t="shared" si="236"/>
        <v>1168.5999999999999</v>
      </c>
      <c r="DW95" s="80">
        <f t="shared" si="236"/>
        <v>1142.4000000000001</v>
      </c>
      <c r="DX95" s="80">
        <f t="shared" si="236"/>
        <v>1123.2</v>
      </c>
      <c r="DY95" s="80">
        <f t="shared" si="236"/>
        <v>1107.2</v>
      </c>
      <c r="DZ95" s="80">
        <f t="shared" si="236"/>
        <v>1123</v>
      </c>
      <c r="EA95" s="80">
        <f t="shared" ref="EA95:EJ104" si="237">(INDEX(_Inf_Data,MATCH($E95,_Inf_Country,0),MATCH(EA$3,_Inf_Day,0))-INDEX(_Inf_Data,MATCH($E95,_Inf_Country,0),MATCH(EA$3-1,_Inf_Day,0))*$C$2
+INDEX(_Inf_Data,MATCH($E95,_Inf_Country,0),MATCH(EA$3-1,_Inf_Day,0))-INDEX(_Inf_Data,MATCH($E95,_Inf_Country,0),MATCH(EA$3-2,_Inf_Day,0))*$C$2
+INDEX(_Inf_Data,MATCH($E95,_Inf_Country,0),MATCH(EA$3-2,_Inf_Day,0))-INDEX(_Inf_Data,MATCH($E95,_Inf_Country,0),MATCH(EA$3-3,_Inf_Day,0))*$C$2
+INDEX(_Inf_Data,MATCH($E95,_Inf_Country,0),MATCH(EA$3-3,_Inf_Day,0))-INDEX(_Inf_Data,MATCH($E95,_Inf_Country,0),MATCH(EA$3-4,_Inf_Day,0))*$C$2
+INDEX(_Inf_Data,MATCH($E95,_Inf_Country,0),MATCH(EA$3-4,_Inf_Day,0))-INDEX(_Inf_Data,MATCH($E95,_Inf_Country,0),MATCH(EA$3-5,_Inf_Day,0))*$C$2)/5</f>
        <v>1148</v>
      </c>
      <c r="EB95" s="80">
        <f t="shared" si="237"/>
        <v>1122.5999999999999</v>
      </c>
      <c r="EC95" s="80">
        <f t="shared" si="237"/>
        <v>1108.8</v>
      </c>
      <c r="ED95" s="80">
        <f t="shared" si="237"/>
        <v>1069.5999999999999</v>
      </c>
      <c r="EE95" s="80">
        <f t="shared" si="237"/>
        <v>1008.4</v>
      </c>
      <c r="EF95" s="80">
        <f t="shared" si="237"/>
        <v>965</v>
      </c>
      <c r="EG95" s="80">
        <f t="shared" si="237"/>
        <v>960.6</v>
      </c>
      <c r="EH95" s="80">
        <f t="shared" si="237"/>
        <v>912.4</v>
      </c>
      <c r="EI95" s="80">
        <f t="shared" si="237"/>
        <v>877.8</v>
      </c>
      <c r="EJ95" s="80">
        <f t="shared" si="237"/>
        <v>859.8</v>
      </c>
      <c r="EK95" s="80">
        <f t="shared" ref="EK95:EU104" si="238">(INDEX(_Inf_Data,MATCH($E95,_Inf_Country,0),MATCH(EK$3,_Inf_Day,0))-INDEX(_Inf_Data,MATCH($E95,_Inf_Country,0),MATCH(EK$3-1,_Inf_Day,0))*$C$2
+INDEX(_Inf_Data,MATCH($E95,_Inf_Country,0),MATCH(EK$3-1,_Inf_Day,0))-INDEX(_Inf_Data,MATCH($E95,_Inf_Country,0),MATCH(EK$3-2,_Inf_Day,0))*$C$2
+INDEX(_Inf_Data,MATCH($E95,_Inf_Country,0),MATCH(EK$3-2,_Inf_Day,0))-INDEX(_Inf_Data,MATCH($E95,_Inf_Country,0),MATCH(EK$3-3,_Inf_Day,0))*$C$2
+INDEX(_Inf_Data,MATCH($E95,_Inf_Country,0),MATCH(EK$3-3,_Inf_Day,0))-INDEX(_Inf_Data,MATCH($E95,_Inf_Country,0),MATCH(EK$3-4,_Inf_Day,0))*$C$2
+INDEX(_Inf_Data,MATCH($E95,_Inf_Country,0),MATCH(EK$3-4,_Inf_Day,0))-INDEX(_Inf_Data,MATCH($E95,_Inf_Country,0),MATCH(EK$3-5,_Inf_Day,0))*$C$2)/5</f>
        <v>796.6</v>
      </c>
      <c r="EL95" s="80">
        <f t="shared" si="238"/>
        <v>746.4</v>
      </c>
      <c r="EM95" s="80">
        <f t="shared" si="238"/>
        <v>717.6</v>
      </c>
      <c r="EN95" s="80">
        <f t="shared" si="238"/>
        <v>693.6</v>
      </c>
      <c r="EO95" s="80">
        <f t="shared" si="238"/>
        <v>637.4</v>
      </c>
      <c r="EP95" s="80">
        <f t="shared" si="238"/>
        <v>643.79999999999995</v>
      </c>
      <c r="EQ95" s="80" t="e">
        <f t="shared" si="238"/>
        <v>#N/A</v>
      </c>
      <c r="ER95" s="80" t="e">
        <f t="shared" si="238"/>
        <v>#N/A</v>
      </c>
      <c r="ES95" s="80" t="e">
        <f t="shared" si="238"/>
        <v>#N/A</v>
      </c>
      <c r="ET95" s="80" t="e">
        <f t="shared" si="238"/>
        <v>#N/A</v>
      </c>
      <c r="EU95" s="80" t="e">
        <f t="shared" si="238"/>
        <v>#N/A</v>
      </c>
      <c r="EV95">
        <v>1</v>
      </c>
      <c r="EX95" s="10">
        <f t="shared" ref="EX95:FD104" ca="1" si="239">HLOOKUP(TODAY()-EX$3,$B$3:$EU$253,ROW()-2)</f>
        <v>859.8</v>
      </c>
      <c r="EY95" s="10">
        <f t="shared" ca="1" si="239"/>
        <v>796.6</v>
      </c>
      <c r="EZ95" s="10">
        <f t="shared" ca="1" si="239"/>
        <v>746.4</v>
      </c>
      <c r="FA95" s="10">
        <f t="shared" ca="1" si="239"/>
        <v>717.6</v>
      </c>
      <c r="FB95" s="10">
        <f t="shared" ca="1" si="239"/>
        <v>693.6</v>
      </c>
      <c r="FC95" s="10">
        <f t="shared" ca="1" si="239"/>
        <v>637.4</v>
      </c>
      <c r="FD95" s="10">
        <f t="shared" ca="1" si="239"/>
        <v>643.79999999999995</v>
      </c>
      <c r="FE95" s="10">
        <f t="shared" ca="1" si="195"/>
        <v>727.88571428571424</v>
      </c>
      <c r="FF95" s="10" t="b">
        <f t="shared" ca="1" si="224"/>
        <v>0</v>
      </c>
      <c r="FG95" s="10">
        <f t="array" ref="FG95">MAX(IF(ISNA(K95:EU95),"",K95:EU95))</f>
        <v>1889.8</v>
      </c>
      <c r="FH95" s="52">
        <f t="shared" ca="1" si="196"/>
        <v>0.38516547480459007</v>
      </c>
      <c r="FI95" t="str">
        <f t="shared" si="197"/>
        <v>NorthAmerica</v>
      </c>
      <c r="FJ95" t="str">
        <f t="shared" si="198"/>
        <v>Canada</v>
      </c>
      <c r="FK95" s="10">
        <f t="shared" si="199"/>
        <v>1889.8</v>
      </c>
      <c r="FL95" s="10">
        <f t="shared" ca="1" si="200"/>
        <v>97178</v>
      </c>
      <c r="FM95" s="10">
        <f t="shared" ca="1" si="201"/>
        <v>0</v>
      </c>
      <c r="FN95" s="10">
        <f t="shared" ca="1" si="202"/>
        <v>0</v>
      </c>
      <c r="FO95" s="10">
        <f t="shared" ca="1" si="203"/>
        <v>34900000</v>
      </c>
      <c r="FP95" s="10">
        <f t="shared" ca="1" si="204"/>
        <v>0</v>
      </c>
      <c r="FQ95" s="10">
        <f t="shared" ca="1" si="205"/>
        <v>0</v>
      </c>
    </row>
    <row r="96" spans="1:173" ht="30" hidden="1" customHeight="1" x14ac:dyDescent="0.25">
      <c r="A96" s="81">
        <f>VLOOKUP(E96,Countries!$D$5:$F$254,3,FALSE)</f>
        <v>5300000</v>
      </c>
      <c r="B96" s="86">
        <f t="shared" ca="1" si="175"/>
        <v>0.43510635528131425</v>
      </c>
      <c r="C96" s="80" t="str">
        <f>VLOOKUP(E96,Countries!$D$5:$E$254,2,FALSE)</f>
        <v>Asia</v>
      </c>
      <c r="D96" s="80" t="str">
        <f>VLOOKUP(E96,Countries!$D$5:$G$254,4,FALSE)</f>
        <v>SEAsia</v>
      </c>
      <c r="E96" s="80" t="str">
        <f>Infections!A154</f>
        <v>Singapore</v>
      </c>
      <c r="F96" s="81">
        <f t="shared" ca="1" si="176"/>
        <v>37910</v>
      </c>
      <c r="G96" s="81">
        <f t="shared" ca="1" si="177"/>
        <v>477.48571428571432</v>
      </c>
      <c r="H96" s="100" t="str">
        <f t="shared" si="223"/>
        <v>Singapore</v>
      </c>
      <c r="I96" s="80">
        <f t="shared" si="178"/>
        <v>0</v>
      </c>
      <c r="J96" s="80">
        <f t="shared" si="179"/>
        <v>1</v>
      </c>
      <c r="K96" s="80" t="e">
        <f t="shared" si="225"/>
        <v>#N/A</v>
      </c>
      <c r="L96" s="80" t="e">
        <f t="shared" si="225"/>
        <v>#N/A</v>
      </c>
      <c r="M96" s="80" t="e">
        <f t="shared" si="225"/>
        <v>#N/A</v>
      </c>
      <c r="N96" s="80">
        <f t="shared" si="225"/>
        <v>1</v>
      </c>
      <c r="O96" s="80">
        <f t="shared" si="225"/>
        <v>1.2</v>
      </c>
      <c r="P96" s="80">
        <f t="shared" si="225"/>
        <v>0.8</v>
      </c>
      <c r="Q96" s="80">
        <f t="shared" si="225"/>
        <v>1.4</v>
      </c>
      <c r="R96" s="80">
        <f t="shared" si="225"/>
        <v>1.8</v>
      </c>
      <c r="S96" s="80">
        <f t="shared" si="225"/>
        <v>2.2000000000000002</v>
      </c>
      <c r="T96" s="80">
        <f t="shared" si="225"/>
        <v>2.2000000000000002</v>
      </c>
      <c r="U96" s="80">
        <f t="shared" si="226"/>
        <v>2.2000000000000002</v>
      </c>
      <c r="V96" s="80">
        <f t="shared" si="226"/>
        <v>2.8</v>
      </c>
      <c r="W96" s="80">
        <f t="shared" si="226"/>
        <v>3</v>
      </c>
      <c r="X96" s="80">
        <f t="shared" si="226"/>
        <v>2.4</v>
      </c>
      <c r="Y96" s="80">
        <f t="shared" si="226"/>
        <v>2.4</v>
      </c>
      <c r="Z96" s="80">
        <f t="shared" si="226"/>
        <v>3</v>
      </c>
      <c r="AA96" s="80">
        <f t="shared" si="226"/>
        <v>3.2</v>
      </c>
      <c r="AB96" s="80">
        <f t="shared" si="226"/>
        <v>3.4</v>
      </c>
      <c r="AC96" s="80">
        <f t="shared" si="226"/>
        <v>3.8</v>
      </c>
      <c r="AD96" s="80">
        <f t="shared" si="226"/>
        <v>4</v>
      </c>
      <c r="AE96" s="80">
        <f t="shared" si="227"/>
        <v>5</v>
      </c>
      <c r="AF96" s="80">
        <f t="shared" si="227"/>
        <v>5.4</v>
      </c>
      <c r="AG96" s="80">
        <f t="shared" si="227"/>
        <v>5.4</v>
      </c>
      <c r="AH96" s="80">
        <f t="shared" si="227"/>
        <v>5.6</v>
      </c>
      <c r="AI96" s="80">
        <f t="shared" si="227"/>
        <v>5.4</v>
      </c>
      <c r="AJ96" s="80">
        <f t="shared" si="227"/>
        <v>4.5999999999999996</v>
      </c>
      <c r="AK96" s="80">
        <f t="shared" si="227"/>
        <v>3.4</v>
      </c>
      <c r="AL96" s="80">
        <f t="shared" si="227"/>
        <v>2.4</v>
      </c>
      <c r="AM96" s="80">
        <f t="shared" si="227"/>
        <v>2</v>
      </c>
      <c r="AN96" s="80">
        <f t="shared" si="227"/>
        <v>1.6</v>
      </c>
      <c r="AO96" s="80">
        <f t="shared" si="228"/>
        <v>1.6</v>
      </c>
      <c r="AP96" s="80">
        <f t="shared" si="228"/>
        <v>1</v>
      </c>
      <c r="AQ96" s="80">
        <f t="shared" si="228"/>
        <v>1.4</v>
      </c>
      <c r="AR96" s="80">
        <f t="shared" si="228"/>
        <v>1.6</v>
      </c>
      <c r="AS96" s="80">
        <f t="shared" si="228"/>
        <v>1.6</v>
      </c>
      <c r="AT96" s="80">
        <f t="shared" si="228"/>
        <v>0.8</v>
      </c>
      <c r="AU96" s="80">
        <f t="shared" si="228"/>
        <v>2.6</v>
      </c>
      <c r="AV96" s="80">
        <f t="shared" si="228"/>
        <v>3</v>
      </c>
      <c r="AW96" s="80">
        <f t="shared" si="228"/>
        <v>3</v>
      </c>
      <c r="AX96" s="80">
        <f t="shared" si="228"/>
        <v>3.4</v>
      </c>
      <c r="AY96" s="80">
        <f t="shared" si="229"/>
        <v>3.4</v>
      </c>
      <c r="AZ96" s="80">
        <f t="shared" si="229"/>
        <v>3</v>
      </c>
      <c r="BA96" s="80">
        <f t="shared" si="229"/>
        <v>4.8</v>
      </c>
      <c r="BB96" s="80">
        <f t="shared" si="229"/>
        <v>6</v>
      </c>
      <c r="BC96" s="80">
        <f t="shared" si="229"/>
        <v>8</v>
      </c>
      <c r="BD96" s="80">
        <f t="shared" si="229"/>
        <v>8</v>
      </c>
      <c r="BE96" s="80">
        <f t="shared" si="229"/>
        <v>8.6</v>
      </c>
      <c r="BF96" s="80">
        <f t="shared" si="229"/>
        <v>9.6</v>
      </c>
      <c r="BG96" s="80">
        <f t="shared" si="229"/>
        <v>8</v>
      </c>
      <c r="BH96" s="80">
        <f t="shared" si="229"/>
        <v>10</v>
      </c>
      <c r="BI96" s="80">
        <f t="shared" si="230"/>
        <v>12.4</v>
      </c>
      <c r="BJ96" s="80">
        <f t="shared" si="230"/>
        <v>13.2</v>
      </c>
      <c r="BK96" s="80">
        <f t="shared" si="230"/>
        <v>13</v>
      </c>
      <c r="BL96" s="80">
        <f t="shared" si="230"/>
        <v>17.600000000000001</v>
      </c>
      <c r="BM96" s="80">
        <f t="shared" si="230"/>
        <v>22.6</v>
      </c>
      <c r="BN96" s="80">
        <f t="shared" si="230"/>
        <v>26.6</v>
      </c>
      <c r="BO96" s="80">
        <f t="shared" si="230"/>
        <v>31.8</v>
      </c>
      <c r="BP96" s="80">
        <f t="shared" si="230"/>
        <v>37.799999999999997</v>
      </c>
      <c r="BQ96" s="80">
        <f t="shared" si="230"/>
        <v>37.799999999999997</v>
      </c>
      <c r="BR96" s="80">
        <f t="shared" si="230"/>
        <v>39.200000000000003</v>
      </c>
      <c r="BS96" s="80">
        <f t="shared" si="231"/>
        <v>42.6</v>
      </c>
      <c r="BT96" s="80">
        <f t="shared" si="231"/>
        <v>49.2</v>
      </c>
      <c r="BU96" s="80">
        <f t="shared" si="231"/>
        <v>50.2</v>
      </c>
      <c r="BV96" s="80">
        <f t="shared" si="231"/>
        <v>55.4</v>
      </c>
      <c r="BW96" s="80">
        <f t="shared" si="231"/>
        <v>58.6</v>
      </c>
      <c r="BX96" s="80">
        <f t="shared" si="231"/>
        <v>57.2</v>
      </c>
      <c r="BY96" s="80">
        <f t="shared" si="231"/>
        <v>49.6</v>
      </c>
      <c r="BZ96" s="80">
        <f t="shared" si="231"/>
        <v>48.6</v>
      </c>
      <c r="CA96" s="80">
        <f t="shared" si="231"/>
        <v>53.6</v>
      </c>
      <c r="CB96" s="80">
        <f t="shared" si="231"/>
        <v>49.4</v>
      </c>
      <c r="CC96" s="80">
        <f t="shared" si="232"/>
        <v>54</v>
      </c>
      <c r="CD96" s="80">
        <f t="shared" si="232"/>
        <v>62</v>
      </c>
      <c r="CE96" s="80">
        <f t="shared" si="232"/>
        <v>76.599999999999994</v>
      </c>
      <c r="CF96" s="80">
        <f t="shared" si="232"/>
        <v>75</v>
      </c>
      <c r="CG96" s="80">
        <f t="shared" si="232"/>
        <v>86.4</v>
      </c>
      <c r="CH96" s="80">
        <f t="shared" si="232"/>
        <v>101.8</v>
      </c>
      <c r="CI96" s="80">
        <f t="shared" si="232"/>
        <v>144.19999999999999</v>
      </c>
      <c r="CJ96" s="80">
        <f t="shared" si="232"/>
        <v>159.80000000000001</v>
      </c>
      <c r="CK96" s="80">
        <f t="shared" si="232"/>
        <v>184.8</v>
      </c>
      <c r="CL96" s="80">
        <f t="shared" si="232"/>
        <v>210.2</v>
      </c>
      <c r="CM96" s="80">
        <f t="shared" si="233"/>
        <v>259</v>
      </c>
      <c r="CN96" s="80">
        <f t="shared" si="233"/>
        <v>268.39999999999998</v>
      </c>
      <c r="CO96" s="80">
        <f t="shared" si="233"/>
        <v>318.2</v>
      </c>
      <c r="CP96" s="80">
        <f t="shared" si="233"/>
        <v>425.6</v>
      </c>
      <c r="CQ96" s="80">
        <f t="shared" si="233"/>
        <v>503.6</v>
      </c>
      <c r="CR96" s="80">
        <f t="shared" si="233"/>
        <v>614.79999999999995</v>
      </c>
      <c r="CS96" s="80">
        <f t="shared" si="233"/>
        <v>667.2</v>
      </c>
      <c r="CT96" s="80">
        <f t="shared" si="233"/>
        <v>863</v>
      </c>
      <c r="CU96" s="80">
        <f t="shared" si="233"/>
        <v>939.6</v>
      </c>
      <c r="CV96" s="80">
        <f t="shared" si="233"/>
        <v>1018.2</v>
      </c>
      <c r="CW96" s="80">
        <f t="shared" si="234"/>
        <v>1037.2</v>
      </c>
      <c r="CX96" s="80">
        <f t="shared" si="234"/>
        <v>1097.4000000000001</v>
      </c>
      <c r="CY96" s="80">
        <f t="shared" si="234"/>
        <v>935.8</v>
      </c>
      <c r="CZ96" s="80">
        <f t="shared" si="234"/>
        <v>899.8</v>
      </c>
      <c r="DA96" s="80">
        <f t="shared" si="234"/>
        <v>856.4</v>
      </c>
      <c r="DB96" s="80">
        <f t="shared" si="234"/>
        <v>754.6</v>
      </c>
      <c r="DC96" s="80">
        <f t="shared" si="234"/>
        <v>713.2</v>
      </c>
      <c r="DD96" s="80">
        <f t="shared" si="234"/>
        <v>695.2</v>
      </c>
      <c r="DE96" s="80">
        <f t="shared" si="234"/>
        <v>695.4</v>
      </c>
      <c r="DF96" s="80">
        <f t="shared" si="234"/>
        <v>625</v>
      </c>
      <c r="DG96" s="80">
        <f t="shared" si="235"/>
        <v>650.79999999999995</v>
      </c>
      <c r="DH96" s="80">
        <f t="shared" si="235"/>
        <v>627.4</v>
      </c>
      <c r="DI96" s="80">
        <f t="shared" si="235"/>
        <v>648.20000000000005</v>
      </c>
      <c r="DJ96" s="80">
        <f t="shared" si="235"/>
        <v>619.4</v>
      </c>
      <c r="DK96" s="80">
        <f t="shared" si="235"/>
        <v>678.2</v>
      </c>
      <c r="DL96" s="80">
        <f t="shared" si="235"/>
        <v>700.4</v>
      </c>
      <c r="DM96" s="80">
        <f t="shared" si="235"/>
        <v>736.4</v>
      </c>
      <c r="DN96" s="80">
        <f t="shared" si="235"/>
        <v>785.2</v>
      </c>
      <c r="DO96" s="80">
        <f t="shared" si="235"/>
        <v>724.8</v>
      </c>
      <c r="DP96" s="80">
        <f t="shared" si="235"/>
        <v>746.4</v>
      </c>
      <c r="DQ96" s="80">
        <f t="shared" si="236"/>
        <v>727.8</v>
      </c>
      <c r="DR96" s="80">
        <f t="shared" si="236"/>
        <v>727.6</v>
      </c>
      <c r="DS96" s="80">
        <f t="shared" si="236"/>
        <v>711</v>
      </c>
      <c r="DT96" s="80">
        <f t="shared" si="236"/>
        <v>706.8</v>
      </c>
      <c r="DU96" s="80">
        <f t="shared" si="236"/>
        <v>673.4</v>
      </c>
      <c r="DV96" s="80">
        <f t="shared" si="236"/>
        <v>599.4</v>
      </c>
      <c r="DW96" s="80">
        <f t="shared" si="236"/>
        <v>539.20000000000005</v>
      </c>
      <c r="DX96" s="80">
        <f t="shared" si="236"/>
        <v>494.6</v>
      </c>
      <c r="DY96" s="80">
        <f t="shared" si="236"/>
        <v>491.2</v>
      </c>
      <c r="DZ96" s="80">
        <f t="shared" si="236"/>
        <v>477.6</v>
      </c>
      <c r="EA96" s="80">
        <f t="shared" si="237"/>
        <v>545</v>
      </c>
      <c r="EB96" s="80">
        <f t="shared" si="237"/>
        <v>564.4</v>
      </c>
      <c r="EC96" s="80">
        <f t="shared" si="237"/>
        <v>519.20000000000005</v>
      </c>
      <c r="ED96" s="80">
        <f t="shared" si="237"/>
        <v>506.2</v>
      </c>
      <c r="EE96" s="80">
        <f t="shared" si="237"/>
        <v>490</v>
      </c>
      <c r="EF96" s="80">
        <f t="shared" si="237"/>
        <v>436.2</v>
      </c>
      <c r="EG96" s="80">
        <f t="shared" si="237"/>
        <v>448.8</v>
      </c>
      <c r="EH96" s="80">
        <f t="shared" si="237"/>
        <v>481.2</v>
      </c>
      <c r="EI96" s="80">
        <f t="shared" si="237"/>
        <v>508.2</v>
      </c>
      <c r="EJ96" s="80">
        <f t="shared" si="237"/>
        <v>483.2</v>
      </c>
      <c r="EK96" s="80">
        <f t="shared" si="238"/>
        <v>517.4</v>
      </c>
      <c r="EL96" s="80">
        <f t="shared" si="238"/>
        <v>509</v>
      </c>
      <c r="EM96" s="80">
        <f t="shared" si="238"/>
        <v>511.2</v>
      </c>
      <c r="EN96" s="80">
        <f t="shared" si="238"/>
        <v>459.8</v>
      </c>
      <c r="EO96" s="80">
        <f t="shared" si="238"/>
        <v>447</v>
      </c>
      <c r="EP96" s="80">
        <f t="shared" si="238"/>
        <v>414.8</v>
      </c>
      <c r="EQ96" s="80" t="e">
        <f t="shared" si="238"/>
        <v>#N/A</v>
      </c>
      <c r="ER96" s="80" t="e">
        <f t="shared" si="238"/>
        <v>#N/A</v>
      </c>
      <c r="ES96" s="80" t="e">
        <f t="shared" si="238"/>
        <v>#N/A</v>
      </c>
      <c r="ET96" s="80" t="e">
        <f t="shared" si="238"/>
        <v>#N/A</v>
      </c>
      <c r="EU96" s="80" t="e">
        <f t="shared" si="238"/>
        <v>#N/A</v>
      </c>
      <c r="EV96">
        <v>1</v>
      </c>
      <c r="EX96" s="10">
        <f t="shared" ca="1" si="239"/>
        <v>483.2</v>
      </c>
      <c r="EY96" s="10">
        <f t="shared" ca="1" si="239"/>
        <v>517.4</v>
      </c>
      <c r="EZ96" s="10">
        <f t="shared" ca="1" si="239"/>
        <v>509</v>
      </c>
      <c r="FA96" s="10">
        <f t="shared" ca="1" si="239"/>
        <v>511.2</v>
      </c>
      <c r="FB96" s="10">
        <f t="shared" ca="1" si="239"/>
        <v>459.8</v>
      </c>
      <c r="FC96" s="10">
        <f t="shared" ca="1" si="239"/>
        <v>447</v>
      </c>
      <c r="FD96" s="10">
        <f t="shared" ca="1" si="239"/>
        <v>414.8</v>
      </c>
      <c r="FE96" s="10">
        <f t="shared" ca="1" si="195"/>
        <v>477.48571428571432</v>
      </c>
      <c r="FF96" s="10" t="b">
        <f t="shared" ca="1" si="224"/>
        <v>0</v>
      </c>
      <c r="FG96" s="10">
        <f t="array" ref="FG96">MAX(IF(ISNA(K96:EU96),"",K96:EU96))</f>
        <v>1097.4000000000001</v>
      </c>
      <c r="FH96" s="52">
        <f t="shared" ca="1" si="196"/>
        <v>0.43510635528131425</v>
      </c>
      <c r="FI96" t="str">
        <f t="shared" si="197"/>
        <v>Asia</v>
      </c>
      <c r="FJ96" t="str">
        <f t="shared" si="198"/>
        <v>Singapore</v>
      </c>
      <c r="FK96" s="10">
        <f t="shared" si="199"/>
        <v>1097.4000000000001</v>
      </c>
      <c r="FL96" s="10">
        <f t="shared" ca="1" si="200"/>
        <v>37910</v>
      </c>
      <c r="FM96" s="10">
        <f t="shared" ca="1" si="201"/>
        <v>0</v>
      </c>
      <c r="FN96" s="10">
        <f t="shared" ca="1" si="202"/>
        <v>0</v>
      </c>
      <c r="FO96" s="10">
        <f t="shared" ca="1" si="203"/>
        <v>5300000</v>
      </c>
      <c r="FP96" s="10">
        <f t="shared" ca="1" si="204"/>
        <v>0</v>
      </c>
      <c r="FQ96" s="10">
        <f t="shared" ca="1" si="205"/>
        <v>0</v>
      </c>
    </row>
    <row r="97" spans="1:173" ht="30" customHeight="1" x14ac:dyDescent="0.25">
      <c r="A97" s="81">
        <f>VLOOKUP(E97,Countries!$D$5:$F$254,3,FALSE)</f>
        <v>28700000</v>
      </c>
      <c r="B97" s="86">
        <f t="shared" ca="1" si="175"/>
        <v>0.76651742303623527</v>
      </c>
      <c r="C97" s="80" t="str">
        <f>VLOOKUP(E97,Countries!$D$5:$E$254,2,FALSE)</f>
        <v>Asia</v>
      </c>
      <c r="D97" s="80" t="str">
        <f>VLOOKUP(E97,Countries!$D$5:$G$254,4,FALSE)</f>
        <v>MiEast</v>
      </c>
      <c r="E97" s="80" t="str">
        <f>Infections!A149</f>
        <v>Saudi Arabia</v>
      </c>
      <c r="F97" s="81">
        <f t="shared" ca="1" si="176"/>
        <v>101914</v>
      </c>
      <c r="G97" s="81">
        <f t="shared" ca="1" si="177"/>
        <v>2049.514285714286</v>
      </c>
      <c r="H97" s="100" t="str">
        <f t="shared" si="223"/>
        <v>Saudi Arabia</v>
      </c>
      <c r="I97" s="80">
        <f t="shared" si="178"/>
        <v>0</v>
      </c>
      <c r="J97" s="80">
        <f t="shared" si="179"/>
        <v>0</v>
      </c>
      <c r="K97" s="80" t="e">
        <f t="shared" si="225"/>
        <v>#N/A</v>
      </c>
      <c r="L97" s="80" t="e">
        <f t="shared" si="225"/>
        <v>#N/A</v>
      </c>
      <c r="M97" s="80" t="e">
        <f t="shared" si="225"/>
        <v>#N/A</v>
      </c>
      <c r="N97" s="80">
        <f t="shared" si="225"/>
        <v>0</v>
      </c>
      <c r="O97" s="80">
        <f t="shared" si="225"/>
        <v>0</v>
      </c>
      <c r="P97" s="80">
        <f t="shared" si="225"/>
        <v>0</v>
      </c>
      <c r="Q97" s="80">
        <f t="shared" si="225"/>
        <v>0</v>
      </c>
      <c r="R97" s="80">
        <f t="shared" si="225"/>
        <v>0</v>
      </c>
      <c r="S97" s="80">
        <f t="shared" si="225"/>
        <v>0</v>
      </c>
      <c r="T97" s="80">
        <f t="shared" si="225"/>
        <v>0</v>
      </c>
      <c r="U97" s="80">
        <f t="shared" si="226"/>
        <v>0</v>
      </c>
      <c r="V97" s="80">
        <f t="shared" si="226"/>
        <v>0</v>
      </c>
      <c r="W97" s="80">
        <f t="shared" si="226"/>
        <v>0</v>
      </c>
      <c r="X97" s="80">
        <f t="shared" si="226"/>
        <v>0</v>
      </c>
      <c r="Y97" s="80">
        <f t="shared" si="226"/>
        <v>0</v>
      </c>
      <c r="Z97" s="80">
        <f t="shared" si="226"/>
        <v>0</v>
      </c>
      <c r="AA97" s="80">
        <f t="shared" si="226"/>
        <v>0</v>
      </c>
      <c r="AB97" s="80">
        <f t="shared" si="226"/>
        <v>0</v>
      </c>
      <c r="AC97" s="80">
        <f t="shared" si="226"/>
        <v>0</v>
      </c>
      <c r="AD97" s="80">
        <f t="shared" si="226"/>
        <v>0</v>
      </c>
      <c r="AE97" s="80">
        <f t="shared" si="227"/>
        <v>0</v>
      </c>
      <c r="AF97" s="80">
        <f t="shared" si="227"/>
        <v>0</v>
      </c>
      <c r="AG97" s="80">
        <f t="shared" si="227"/>
        <v>0</v>
      </c>
      <c r="AH97" s="80">
        <f t="shared" si="227"/>
        <v>0</v>
      </c>
      <c r="AI97" s="80">
        <f t="shared" si="227"/>
        <v>0</v>
      </c>
      <c r="AJ97" s="80">
        <f t="shared" si="227"/>
        <v>0</v>
      </c>
      <c r="AK97" s="80">
        <f t="shared" si="227"/>
        <v>0</v>
      </c>
      <c r="AL97" s="80">
        <f t="shared" si="227"/>
        <v>0</v>
      </c>
      <c r="AM97" s="80">
        <f t="shared" si="227"/>
        <v>0</v>
      </c>
      <c r="AN97" s="80">
        <f t="shared" si="227"/>
        <v>0</v>
      </c>
      <c r="AO97" s="80">
        <f t="shared" si="228"/>
        <v>0</v>
      </c>
      <c r="AP97" s="80">
        <f t="shared" si="228"/>
        <v>0</v>
      </c>
      <c r="AQ97" s="80">
        <f t="shared" si="228"/>
        <v>0</v>
      </c>
      <c r="AR97" s="80">
        <f t="shared" si="228"/>
        <v>0</v>
      </c>
      <c r="AS97" s="80">
        <f t="shared" si="228"/>
        <v>0</v>
      </c>
      <c r="AT97" s="80">
        <f t="shared" si="228"/>
        <v>0</v>
      </c>
      <c r="AU97" s="80">
        <f t="shared" si="228"/>
        <v>0</v>
      </c>
      <c r="AV97" s="80">
        <f t="shared" si="228"/>
        <v>0</v>
      </c>
      <c r="AW97" s="80">
        <f t="shared" si="228"/>
        <v>0.2</v>
      </c>
      <c r="AX97" s="80">
        <f t="shared" si="228"/>
        <v>0.2</v>
      </c>
      <c r="AY97" s="80">
        <f t="shared" si="229"/>
        <v>0.2</v>
      </c>
      <c r="AZ97" s="80">
        <f t="shared" si="229"/>
        <v>1</v>
      </c>
      <c r="BA97" s="80">
        <f t="shared" si="229"/>
        <v>1</v>
      </c>
      <c r="BB97" s="80">
        <f t="shared" si="229"/>
        <v>0.8</v>
      </c>
      <c r="BC97" s="80">
        <f t="shared" si="229"/>
        <v>2</v>
      </c>
      <c r="BD97" s="80">
        <f t="shared" si="229"/>
        <v>2.8</v>
      </c>
      <c r="BE97" s="80">
        <f t="shared" si="229"/>
        <v>3</v>
      </c>
      <c r="BF97" s="80">
        <f t="shared" si="229"/>
        <v>3.2</v>
      </c>
      <c r="BG97" s="80">
        <f t="shared" si="229"/>
        <v>8</v>
      </c>
      <c r="BH97" s="80">
        <f t="shared" si="229"/>
        <v>15</v>
      </c>
      <c r="BI97" s="80">
        <f t="shared" si="230"/>
        <v>17.600000000000001</v>
      </c>
      <c r="BJ97" s="80">
        <f t="shared" si="230"/>
        <v>16.600000000000001</v>
      </c>
      <c r="BK97" s="80">
        <f t="shared" si="230"/>
        <v>19.399999999999999</v>
      </c>
      <c r="BL97" s="80">
        <f t="shared" si="230"/>
        <v>25.2</v>
      </c>
      <c r="BM97" s="80">
        <f t="shared" si="230"/>
        <v>17</v>
      </c>
      <c r="BN97" s="80">
        <f t="shared" si="230"/>
        <v>34.200000000000003</v>
      </c>
      <c r="BO97" s="80">
        <f t="shared" si="230"/>
        <v>48.2</v>
      </c>
      <c r="BP97" s="80">
        <f t="shared" si="230"/>
        <v>54.8</v>
      </c>
      <c r="BQ97" s="80">
        <f t="shared" si="230"/>
        <v>68</v>
      </c>
      <c r="BR97" s="80">
        <f t="shared" si="230"/>
        <v>78.2</v>
      </c>
      <c r="BS97" s="80">
        <f t="shared" si="231"/>
        <v>98.6</v>
      </c>
      <c r="BT97" s="80">
        <f t="shared" si="231"/>
        <v>111.2</v>
      </c>
      <c r="BU97" s="80">
        <f t="shared" si="231"/>
        <v>124</v>
      </c>
      <c r="BV97" s="80">
        <f t="shared" si="231"/>
        <v>118.6</v>
      </c>
      <c r="BW97" s="80">
        <f t="shared" si="231"/>
        <v>128.19999999999999</v>
      </c>
      <c r="BX97" s="80">
        <f t="shared" si="231"/>
        <v>106.4</v>
      </c>
      <c r="BY97" s="80">
        <f t="shared" si="231"/>
        <v>110.6</v>
      </c>
      <c r="BZ97" s="80">
        <f t="shared" si="231"/>
        <v>110.2</v>
      </c>
      <c r="CA97" s="80">
        <f t="shared" si="231"/>
        <v>123.2</v>
      </c>
      <c r="CB97" s="80">
        <f t="shared" si="231"/>
        <v>136.4</v>
      </c>
      <c r="CC97" s="80">
        <f t="shared" si="232"/>
        <v>148</v>
      </c>
      <c r="CD97" s="80">
        <f t="shared" si="232"/>
        <v>145.19999999999999</v>
      </c>
      <c r="CE97" s="80">
        <f t="shared" si="232"/>
        <v>167.8</v>
      </c>
      <c r="CF97" s="80">
        <f t="shared" si="232"/>
        <v>177</v>
      </c>
      <c r="CG97" s="80">
        <f t="shared" si="232"/>
        <v>182</v>
      </c>
      <c r="CH97" s="80">
        <f t="shared" si="232"/>
        <v>178.6</v>
      </c>
      <c r="CI97" s="80">
        <f t="shared" si="232"/>
        <v>221.6</v>
      </c>
      <c r="CJ97" s="80">
        <f t="shared" si="232"/>
        <v>249.8</v>
      </c>
      <c r="CK97" s="80">
        <f t="shared" si="232"/>
        <v>285.60000000000002</v>
      </c>
      <c r="CL97" s="80">
        <f t="shared" si="232"/>
        <v>333.4</v>
      </c>
      <c r="CM97" s="80">
        <f t="shared" si="233"/>
        <v>400.4</v>
      </c>
      <c r="CN97" s="80">
        <f t="shared" si="233"/>
        <v>416.4</v>
      </c>
      <c r="CO97" s="80">
        <f t="shared" si="233"/>
        <v>442.2</v>
      </c>
      <c r="CP97" s="80">
        <f t="shared" si="233"/>
        <v>469.4</v>
      </c>
      <c r="CQ97" s="80">
        <f t="shared" si="233"/>
        <v>536</v>
      </c>
      <c r="CR97" s="80">
        <f t="shared" si="233"/>
        <v>668</v>
      </c>
      <c r="CS97" s="80">
        <f t="shared" si="233"/>
        <v>798.6</v>
      </c>
      <c r="CT97" s="80">
        <f t="shared" si="233"/>
        <v>924.4</v>
      </c>
      <c r="CU97" s="80">
        <f t="shared" si="233"/>
        <v>1050.2</v>
      </c>
      <c r="CV97" s="80">
        <f t="shared" si="233"/>
        <v>1126</v>
      </c>
      <c r="CW97" s="80">
        <f t="shared" si="234"/>
        <v>1131.2</v>
      </c>
      <c r="CX97" s="80">
        <f t="shared" si="234"/>
        <v>1148</v>
      </c>
      <c r="CY97" s="80">
        <f t="shared" si="234"/>
        <v>1163</v>
      </c>
      <c r="CZ97" s="80">
        <f t="shared" si="234"/>
        <v>1178.2</v>
      </c>
      <c r="DA97" s="80">
        <f t="shared" si="234"/>
        <v>1207.8</v>
      </c>
      <c r="DB97" s="80">
        <f t="shared" si="234"/>
        <v>1229.4000000000001</v>
      </c>
      <c r="DC97" s="80">
        <f t="shared" si="234"/>
        <v>1260</v>
      </c>
      <c r="DD97" s="80">
        <f t="shared" si="234"/>
        <v>1290.8</v>
      </c>
      <c r="DE97" s="80">
        <f t="shared" si="234"/>
        <v>1315</v>
      </c>
      <c r="DF97" s="80">
        <f t="shared" si="234"/>
        <v>1329.6</v>
      </c>
      <c r="DG97" s="80">
        <f t="shared" si="235"/>
        <v>1386.8</v>
      </c>
      <c r="DH97" s="80">
        <f t="shared" si="235"/>
        <v>1450.8</v>
      </c>
      <c r="DI97" s="80">
        <f t="shared" si="235"/>
        <v>1499.6</v>
      </c>
      <c r="DJ97" s="80">
        <f t="shared" si="235"/>
        <v>1568.2</v>
      </c>
      <c r="DK97" s="80">
        <f t="shared" si="235"/>
        <v>1654.4</v>
      </c>
      <c r="DL97" s="80">
        <f t="shared" si="235"/>
        <v>1684.2</v>
      </c>
      <c r="DM97" s="80">
        <f t="shared" si="235"/>
        <v>1696</v>
      </c>
      <c r="DN97" s="80">
        <f t="shared" si="235"/>
        <v>1759.4</v>
      </c>
      <c r="DO97" s="80">
        <f t="shared" si="235"/>
        <v>1815.2</v>
      </c>
      <c r="DP97" s="80">
        <f t="shared" si="235"/>
        <v>1838.8</v>
      </c>
      <c r="DQ97" s="80">
        <f t="shared" si="236"/>
        <v>1879.6</v>
      </c>
      <c r="DR97" s="80">
        <f t="shared" si="236"/>
        <v>1946.6</v>
      </c>
      <c r="DS97" s="80">
        <f t="shared" si="236"/>
        <v>2025.6</v>
      </c>
      <c r="DT97" s="80">
        <f t="shared" si="236"/>
        <v>2200.4</v>
      </c>
      <c r="DU97" s="80">
        <f t="shared" si="236"/>
        <v>2365.4</v>
      </c>
      <c r="DV97" s="80">
        <f t="shared" si="236"/>
        <v>2503</v>
      </c>
      <c r="DW97" s="80">
        <f t="shared" si="236"/>
        <v>2597</v>
      </c>
      <c r="DX97" s="80">
        <f t="shared" si="236"/>
        <v>2673.8</v>
      </c>
      <c r="DY97" s="80">
        <f t="shared" si="236"/>
        <v>2612.1999999999998</v>
      </c>
      <c r="DZ97" s="80">
        <f t="shared" si="236"/>
        <v>2593.4</v>
      </c>
      <c r="EA97" s="80">
        <f t="shared" si="237"/>
        <v>2563.1999999999998</v>
      </c>
      <c r="EB97" s="80">
        <f t="shared" si="237"/>
        <v>2541.1999999999998</v>
      </c>
      <c r="EC97" s="80">
        <f t="shared" si="237"/>
        <v>2450</v>
      </c>
      <c r="ED97" s="80">
        <f t="shared" si="237"/>
        <v>2329.8000000000002</v>
      </c>
      <c r="EE97" s="80">
        <f t="shared" si="237"/>
        <v>2164.4</v>
      </c>
      <c r="EF97" s="80">
        <f t="shared" si="237"/>
        <v>2004.8</v>
      </c>
      <c r="EG97" s="80">
        <f t="shared" si="237"/>
        <v>1841.2</v>
      </c>
      <c r="EH97" s="80">
        <f t="shared" si="237"/>
        <v>1717.8</v>
      </c>
      <c r="EI97" s="80">
        <f t="shared" si="237"/>
        <v>1707</v>
      </c>
      <c r="EJ97" s="80">
        <f t="shared" si="237"/>
        <v>1720.2</v>
      </c>
      <c r="EK97" s="80">
        <f t="shared" si="238"/>
        <v>1765.2</v>
      </c>
      <c r="EL97" s="80">
        <f t="shared" si="238"/>
        <v>1883.2</v>
      </c>
      <c r="EM97" s="80">
        <f t="shared" si="238"/>
        <v>1954.6</v>
      </c>
      <c r="EN97" s="80">
        <f t="shared" si="238"/>
        <v>2097.4</v>
      </c>
      <c r="EO97" s="80">
        <f t="shared" si="238"/>
        <v>2345.4</v>
      </c>
      <c r="EP97" s="80">
        <f t="shared" si="238"/>
        <v>2580.6</v>
      </c>
      <c r="EQ97" s="80" t="e">
        <f t="shared" si="238"/>
        <v>#N/A</v>
      </c>
      <c r="ER97" s="80" t="e">
        <f t="shared" si="238"/>
        <v>#N/A</v>
      </c>
      <c r="ES97" s="80" t="e">
        <f t="shared" si="238"/>
        <v>#N/A</v>
      </c>
      <c r="ET97" s="80" t="e">
        <f t="shared" si="238"/>
        <v>#N/A</v>
      </c>
      <c r="EU97" s="80" t="e">
        <f t="shared" si="238"/>
        <v>#N/A</v>
      </c>
      <c r="EV97">
        <v>1</v>
      </c>
      <c r="EX97" s="10">
        <f t="shared" ca="1" si="239"/>
        <v>1720.2</v>
      </c>
      <c r="EY97" s="10">
        <f t="shared" ca="1" si="239"/>
        <v>1765.2</v>
      </c>
      <c r="EZ97" s="10">
        <f t="shared" ca="1" si="239"/>
        <v>1883.2</v>
      </c>
      <c r="FA97" s="10">
        <f t="shared" ca="1" si="239"/>
        <v>1954.6</v>
      </c>
      <c r="FB97" s="10">
        <f t="shared" ca="1" si="239"/>
        <v>2097.4</v>
      </c>
      <c r="FC97" s="10">
        <f t="shared" ca="1" si="239"/>
        <v>2345.4</v>
      </c>
      <c r="FD97" s="10">
        <f t="shared" ca="1" si="239"/>
        <v>2580.6</v>
      </c>
      <c r="FE97" s="10">
        <f t="shared" ca="1" si="195"/>
        <v>2049.514285714286</v>
      </c>
      <c r="FF97" s="10" t="b">
        <f t="shared" ca="1" si="224"/>
        <v>0</v>
      </c>
      <c r="FG97" s="10">
        <f t="array" ref="FG97">MAX(IF(ISNA(K97:EU97),"",K97:EU97))</f>
        <v>2673.8</v>
      </c>
      <c r="FH97" s="52">
        <f t="shared" ca="1" si="196"/>
        <v>0.76651742303623527</v>
      </c>
      <c r="FI97" t="str">
        <f t="shared" si="197"/>
        <v>Asia</v>
      </c>
      <c r="FJ97" t="str">
        <f t="shared" si="198"/>
        <v>Saudi Arabia</v>
      </c>
      <c r="FK97" s="10">
        <f t="shared" si="199"/>
        <v>2673.8</v>
      </c>
      <c r="FL97" s="10">
        <f t="shared" ca="1" si="200"/>
        <v>101914</v>
      </c>
      <c r="FM97" s="10">
        <f t="shared" ca="1" si="201"/>
        <v>0</v>
      </c>
      <c r="FN97" s="10">
        <f t="shared" ca="1" si="202"/>
        <v>0</v>
      </c>
      <c r="FO97" s="10">
        <f t="shared" ca="1" si="203"/>
        <v>0</v>
      </c>
      <c r="FP97" s="10">
        <f t="shared" ca="1" si="204"/>
        <v>0</v>
      </c>
      <c r="FQ97" s="10">
        <f t="shared" ca="1" si="205"/>
        <v>28700000</v>
      </c>
    </row>
    <row r="98" spans="1:173" ht="30" hidden="1" customHeight="1" x14ac:dyDescent="0.25">
      <c r="A98" s="81">
        <f>VLOOKUP(E98,Countries!$D$5:$F$254,3,FALSE)</f>
        <v>53710000</v>
      </c>
      <c r="B98" s="86">
        <f t="shared" ca="1" si="175"/>
        <v>0.3571428571428571</v>
      </c>
      <c r="C98" s="80" t="str">
        <f>VLOOKUP(E98,Countries!$D$5:$E$254,2,FALSE)</f>
        <v>Asia</v>
      </c>
      <c r="D98" s="80" t="str">
        <f>VLOOKUP(E98,Countries!$D$5:$G$254,4,FALSE)</f>
        <v>SEAsia</v>
      </c>
      <c r="E98" s="80" t="str">
        <f>Infections!A31</f>
        <v>Burma</v>
      </c>
      <c r="F98" s="80">
        <f t="shared" ca="1" si="176"/>
        <v>242</v>
      </c>
      <c r="G98" s="81">
        <f t="shared" ca="1" si="177"/>
        <v>3.4285714285714279</v>
      </c>
      <c r="H98" s="80"/>
      <c r="I98" s="80">
        <f t="shared" si="178"/>
        <v>0</v>
      </c>
      <c r="J98" s="80">
        <f t="shared" si="179"/>
        <v>0</v>
      </c>
      <c r="K98" s="80" t="e">
        <f t="shared" si="225"/>
        <v>#N/A</v>
      </c>
      <c r="L98" s="80" t="e">
        <f t="shared" si="225"/>
        <v>#N/A</v>
      </c>
      <c r="M98" s="80" t="e">
        <f t="shared" si="225"/>
        <v>#N/A</v>
      </c>
      <c r="N98" s="80">
        <f t="shared" si="225"/>
        <v>0</v>
      </c>
      <c r="O98" s="80">
        <f t="shared" si="225"/>
        <v>0</v>
      </c>
      <c r="P98" s="80">
        <f t="shared" si="225"/>
        <v>0</v>
      </c>
      <c r="Q98" s="80">
        <f t="shared" si="225"/>
        <v>0</v>
      </c>
      <c r="R98" s="80">
        <f t="shared" si="225"/>
        <v>0</v>
      </c>
      <c r="S98" s="80">
        <f t="shared" si="225"/>
        <v>0</v>
      </c>
      <c r="T98" s="80">
        <f t="shared" si="225"/>
        <v>0</v>
      </c>
      <c r="U98" s="80">
        <f t="shared" si="226"/>
        <v>0</v>
      </c>
      <c r="V98" s="80">
        <f t="shared" si="226"/>
        <v>0</v>
      </c>
      <c r="W98" s="80">
        <f t="shared" si="226"/>
        <v>0</v>
      </c>
      <c r="X98" s="80">
        <f t="shared" si="226"/>
        <v>0</v>
      </c>
      <c r="Y98" s="80">
        <f t="shared" si="226"/>
        <v>0</v>
      </c>
      <c r="Z98" s="80">
        <f t="shared" si="226"/>
        <v>0</v>
      </c>
      <c r="AA98" s="80">
        <f t="shared" si="226"/>
        <v>0</v>
      </c>
      <c r="AB98" s="80">
        <f t="shared" si="226"/>
        <v>0</v>
      </c>
      <c r="AC98" s="80">
        <f t="shared" si="226"/>
        <v>0</v>
      </c>
      <c r="AD98" s="80">
        <f t="shared" si="226"/>
        <v>0</v>
      </c>
      <c r="AE98" s="80">
        <f t="shared" si="227"/>
        <v>0</v>
      </c>
      <c r="AF98" s="80">
        <f t="shared" si="227"/>
        <v>0</v>
      </c>
      <c r="AG98" s="80">
        <f t="shared" si="227"/>
        <v>0</v>
      </c>
      <c r="AH98" s="80">
        <f t="shared" si="227"/>
        <v>0</v>
      </c>
      <c r="AI98" s="80">
        <f t="shared" si="227"/>
        <v>0</v>
      </c>
      <c r="AJ98" s="80">
        <f t="shared" si="227"/>
        <v>0</v>
      </c>
      <c r="AK98" s="80">
        <f t="shared" si="227"/>
        <v>0</v>
      </c>
      <c r="AL98" s="80">
        <f t="shared" si="227"/>
        <v>0</v>
      </c>
      <c r="AM98" s="80">
        <f t="shared" si="227"/>
        <v>0</v>
      </c>
      <c r="AN98" s="80">
        <f t="shared" si="227"/>
        <v>0</v>
      </c>
      <c r="AO98" s="80">
        <f t="shared" si="228"/>
        <v>0</v>
      </c>
      <c r="AP98" s="80">
        <f t="shared" si="228"/>
        <v>0</v>
      </c>
      <c r="AQ98" s="80">
        <f t="shared" si="228"/>
        <v>0</v>
      </c>
      <c r="AR98" s="80">
        <f t="shared" si="228"/>
        <v>0</v>
      </c>
      <c r="AS98" s="80">
        <f t="shared" si="228"/>
        <v>0</v>
      </c>
      <c r="AT98" s="80">
        <f t="shared" si="228"/>
        <v>0</v>
      </c>
      <c r="AU98" s="80">
        <f t="shared" si="228"/>
        <v>0</v>
      </c>
      <c r="AV98" s="80">
        <f t="shared" si="228"/>
        <v>0</v>
      </c>
      <c r="AW98" s="80">
        <f t="shared" si="228"/>
        <v>0</v>
      </c>
      <c r="AX98" s="80">
        <f t="shared" si="228"/>
        <v>0</v>
      </c>
      <c r="AY98" s="80">
        <f t="shared" si="229"/>
        <v>0</v>
      </c>
      <c r="AZ98" s="80">
        <f t="shared" si="229"/>
        <v>0</v>
      </c>
      <c r="BA98" s="80">
        <f t="shared" si="229"/>
        <v>0</v>
      </c>
      <c r="BB98" s="80">
        <f t="shared" si="229"/>
        <v>0</v>
      </c>
      <c r="BC98" s="80">
        <f t="shared" si="229"/>
        <v>0</v>
      </c>
      <c r="BD98" s="80">
        <f t="shared" si="229"/>
        <v>0</v>
      </c>
      <c r="BE98" s="80">
        <f t="shared" si="229"/>
        <v>0</v>
      </c>
      <c r="BF98" s="80">
        <f t="shared" si="229"/>
        <v>0</v>
      </c>
      <c r="BG98" s="80">
        <f t="shared" si="229"/>
        <v>0</v>
      </c>
      <c r="BH98" s="80">
        <f t="shared" si="229"/>
        <v>0</v>
      </c>
      <c r="BI98" s="80">
        <f t="shared" si="230"/>
        <v>0</v>
      </c>
      <c r="BJ98" s="80">
        <f t="shared" si="230"/>
        <v>0</v>
      </c>
      <c r="BK98" s="80">
        <f t="shared" si="230"/>
        <v>0</v>
      </c>
      <c r="BL98" s="80">
        <f t="shared" si="230"/>
        <v>0</v>
      </c>
      <c r="BM98" s="80">
        <f t="shared" si="230"/>
        <v>0</v>
      </c>
      <c r="BN98" s="80">
        <f t="shared" si="230"/>
        <v>0</v>
      </c>
      <c r="BO98" s="80">
        <f t="shared" si="230"/>
        <v>0</v>
      </c>
      <c r="BP98" s="80">
        <f t="shared" si="230"/>
        <v>0</v>
      </c>
      <c r="BQ98" s="80">
        <f t="shared" si="230"/>
        <v>0</v>
      </c>
      <c r="BR98" s="80">
        <f t="shared" si="230"/>
        <v>0</v>
      </c>
      <c r="BS98" s="80">
        <f t="shared" si="231"/>
        <v>0</v>
      </c>
      <c r="BT98" s="80">
        <f t="shared" si="231"/>
        <v>0</v>
      </c>
      <c r="BU98" s="80">
        <f t="shared" si="231"/>
        <v>0</v>
      </c>
      <c r="BV98" s="80">
        <f t="shared" si="231"/>
        <v>1.6</v>
      </c>
      <c r="BW98" s="80">
        <f t="shared" si="231"/>
        <v>1.6</v>
      </c>
      <c r="BX98" s="80">
        <f t="shared" si="231"/>
        <v>2</v>
      </c>
      <c r="BY98" s="80">
        <f t="shared" si="231"/>
        <v>2.8</v>
      </c>
      <c r="BZ98" s="80">
        <f t="shared" si="231"/>
        <v>3</v>
      </c>
      <c r="CA98" s="80">
        <f t="shared" si="231"/>
        <v>1.4</v>
      </c>
      <c r="CB98" s="80">
        <f t="shared" si="231"/>
        <v>2.4</v>
      </c>
      <c r="CC98" s="80">
        <f t="shared" si="232"/>
        <v>2</v>
      </c>
      <c r="CD98" s="80">
        <f t="shared" si="232"/>
        <v>1.4</v>
      </c>
      <c r="CE98" s="80">
        <f t="shared" si="232"/>
        <v>1.2</v>
      </c>
      <c r="CF98" s="80">
        <f t="shared" si="232"/>
        <v>1.4</v>
      </c>
      <c r="CG98" s="80">
        <f t="shared" si="232"/>
        <v>0.4</v>
      </c>
      <c r="CH98" s="80">
        <f t="shared" si="232"/>
        <v>0.4</v>
      </c>
      <c r="CI98" s="80">
        <f t="shared" si="232"/>
        <v>0.4</v>
      </c>
      <c r="CJ98" s="80">
        <f t="shared" si="232"/>
        <v>1.2</v>
      </c>
      <c r="CK98" s="80">
        <f t="shared" si="232"/>
        <v>3.2</v>
      </c>
      <c r="CL98" s="80">
        <f t="shared" si="232"/>
        <v>3.8</v>
      </c>
      <c r="CM98" s="80">
        <f t="shared" si="233"/>
        <v>8</v>
      </c>
      <c r="CN98" s="80">
        <f t="shared" si="233"/>
        <v>8</v>
      </c>
      <c r="CO98" s="80">
        <f t="shared" si="233"/>
        <v>9.4</v>
      </c>
      <c r="CP98" s="80">
        <f t="shared" si="233"/>
        <v>9.4</v>
      </c>
      <c r="CQ98" s="80">
        <f t="shared" si="233"/>
        <v>9.4</v>
      </c>
      <c r="CR98" s="80">
        <f t="shared" si="233"/>
        <v>7.2</v>
      </c>
      <c r="CS98" s="80">
        <f t="shared" si="233"/>
        <v>9.6</v>
      </c>
      <c r="CT98" s="80">
        <f t="shared" si="233"/>
        <v>9</v>
      </c>
      <c r="CU98" s="80">
        <f t="shared" si="233"/>
        <v>7.2</v>
      </c>
      <c r="CV98" s="80">
        <f t="shared" si="233"/>
        <v>7</v>
      </c>
      <c r="CW98" s="80">
        <f t="shared" si="234"/>
        <v>8.1999999999999993</v>
      </c>
      <c r="CX98" s="80">
        <f t="shared" si="234"/>
        <v>6.6</v>
      </c>
      <c r="CY98" s="80">
        <f t="shared" si="234"/>
        <v>5.4</v>
      </c>
      <c r="CZ98" s="80">
        <f t="shared" si="234"/>
        <v>5</v>
      </c>
      <c r="DA98" s="80">
        <f t="shared" si="234"/>
        <v>4.5999999999999996</v>
      </c>
      <c r="DB98" s="80">
        <f t="shared" si="234"/>
        <v>2.2000000000000002</v>
      </c>
      <c r="DC98" s="80">
        <f t="shared" si="234"/>
        <v>1.2</v>
      </c>
      <c r="DD98" s="80">
        <f t="shared" si="234"/>
        <v>1</v>
      </c>
      <c r="DE98" s="80">
        <f t="shared" si="234"/>
        <v>1</v>
      </c>
      <c r="DF98" s="80">
        <f t="shared" si="234"/>
        <v>1</v>
      </c>
      <c r="DG98" s="80">
        <f t="shared" si="235"/>
        <v>1</v>
      </c>
      <c r="DH98" s="80">
        <f t="shared" si="235"/>
        <v>2.2000000000000002</v>
      </c>
      <c r="DI98" s="80">
        <f t="shared" si="235"/>
        <v>2</v>
      </c>
      <c r="DJ98" s="80">
        <f t="shared" si="235"/>
        <v>2</v>
      </c>
      <c r="DK98" s="80">
        <f t="shared" si="235"/>
        <v>5</v>
      </c>
      <c r="DL98" s="80">
        <f t="shared" si="235"/>
        <v>4.4000000000000004</v>
      </c>
      <c r="DM98" s="80">
        <f t="shared" si="235"/>
        <v>3.4</v>
      </c>
      <c r="DN98" s="80">
        <f t="shared" si="235"/>
        <v>3.8</v>
      </c>
      <c r="DO98" s="80">
        <f t="shared" si="235"/>
        <v>3.8</v>
      </c>
      <c r="DP98" s="80">
        <f t="shared" si="235"/>
        <v>0.8</v>
      </c>
      <c r="DQ98" s="80">
        <f t="shared" si="236"/>
        <v>0.8</v>
      </c>
      <c r="DR98" s="80">
        <f t="shared" si="236"/>
        <v>0.6</v>
      </c>
      <c r="DS98" s="80">
        <f t="shared" si="236"/>
        <v>0.4</v>
      </c>
      <c r="DT98" s="80">
        <f t="shared" si="236"/>
        <v>0.4</v>
      </c>
      <c r="DU98" s="80">
        <f t="shared" si="236"/>
        <v>0.8</v>
      </c>
      <c r="DV98" s="80">
        <f t="shared" si="236"/>
        <v>2</v>
      </c>
      <c r="DW98" s="80">
        <f t="shared" si="236"/>
        <v>2.4</v>
      </c>
      <c r="DX98" s="80">
        <f t="shared" si="236"/>
        <v>3.4</v>
      </c>
      <c r="DY98" s="80">
        <f t="shared" si="236"/>
        <v>3.4</v>
      </c>
      <c r="DZ98" s="80">
        <f t="shared" si="236"/>
        <v>3</v>
      </c>
      <c r="EA98" s="80">
        <f t="shared" si="237"/>
        <v>2</v>
      </c>
      <c r="EB98" s="80">
        <f t="shared" si="237"/>
        <v>1.6</v>
      </c>
      <c r="EC98" s="80">
        <f t="shared" si="237"/>
        <v>0.8</v>
      </c>
      <c r="ED98" s="80">
        <f t="shared" si="237"/>
        <v>1.4</v>
      </c>
      <c r="EE98" s="80">
        <f t="shared" si="237"/>
        <v>1.4</v>
      </c>
      <c r="EF98" s="80">
        <f t="shared" si="237"/>
        <v>1</v>
      </c>
      <c r="EG98" s="80">
        <f t="shared" si="237"/>
        <v>1.2</v>
      </c>
      <c r="EH98" s="80">
        <f t="shared" si="237"/>
        <v>4.2</v>
      </c>
      <c r="EI98" s="80">
        <f t="shared" si="237"/>
        <v>3.6</v>
      </c>
      <c r="EJ98" s="80">
        <f t="shared" si="237"/>
        <v>4.4000000000000004</v>
      </c>
      <c r="EK98" s="80">
        <f t="shared" si="238"/>
        <v>5.2</v>
      </c>
      <c r="EL98" s="80">
        <f t="shared" si="238"/>
        <v>5.2</v>
      </c>
      <c r="EM98" s="80">
        <f t="shared" si="238"/>
        <v>2.4</v>
      </c>
      <c r="EN98" s="80">
        <f t="shared" si="238"/>
        <v>2.4</v>
      </c>
      <c r="EO98" s="80">
        <f t="shared" si="238"/>
        <v>2.4</v>
      </c>
      <c r="EP98" s="80">
        <f t="shared" si="238"/>
        <v>2</v>
      </c>
      <c r="EQ98" s="80" t="e">
        <f t="shared" si="238"/>
        <v>#N/A</v>
      </c>
      <c r="ER98" s="80" t="e">
        <f t="shared" si="238"/>
        <v>#N/A</v>
      </c>
      <c r="ES98" s="80" t="e">
        <f t="shared" si="238"/>
        <v>#N/A</v>
      </c>
      <c r="ET98" s="80" t="e">
        <f t="shared" si="238"/>
        <v>#N/A</v>
      </c>
      <c r="EU98" s="80" t="e">
        <f t="shared" si="238"/>
        <v>#N/A</v>
      </c>
      <c r="EV98">
        <v>1</v>
      </c>
      <c r="EX98" s="10">
        <f t="shared" ca="1" si="239"/>
        <v>4.4000000000000004</v>
      </c>
      <c r="EY98" s="10">
        <f t="shared" ca="1" si="239"/>
        <v>5.2</v>
      </c>
      <c r="EZ98" s="10">
        <f t="shared" ca="1" si="239"/>
        <v>5.2</v>
      </c>
      <c r="FA98" s="10">
        <f t="shared" ca="1" si="239"/>
        <v>2.4</v>
      </c>
      <c r="FB98" s="10">
        <f t="shared" ca="1" si="239"/>
        <v>2.4</v>
      </c>
      <c r="FC98" s="10">
        <f t="shared" ca="1" si="239"/>
        <v>2.4</v>
      </c>
      <c r="FD98" s="10">
        <f t="shared" ca="1" si="239"/>
        <v>2</v>
      </c>
      <c r="FE98" s="10">
        <f t="shared" ca="1" si="195"/>
        <v>3.4285714285714279</v>
      </c>
      <c r="FG98" s="10">
        <f t="array" ref="FG98">MAX(IF(ISNA(K98:ED98),"",K98:ED98))</f>
        <v>9.6</v>
      </c>
      <c r="FH98" s="52">
        <f t="shared" ca="1" si="196"/>
        <v>0.3571428571428571</v>
      </c>
      <c r="FI98" t="str">
        <f t="shared" si="197"/>
        <v>Asia</v>
      </c>
      <c r="FJ98" t="str">
        <f t="shared" si="198"/>
        <v>Burma</v>
      </c>
      <c r="FK98" s="10">
        <f t="shared" si="199"/>
        <v>9.6</v>
      </c>
      <c r="FL98" s="10">
        <f t="shared" ca="1" si="200"/>
        <v>242</v>
      </c>
      <c r="FM98">
        <f t="shared" ca="1" si="201"/>
        <v>0</v>
      </c>
      <c r="FN98">
        <f t="shared" ca="1" si="202"/>
        <v>0</v>
      </c>
      <c r="FO98">
        <f t="shared" ca="1" si="203"/>
        <v>53710000</v>
      </c>
      <c r="FP98">
        <f t="shared" ca="1" si="204"/>
        <v>0</v>
      </c>
      <c r="FQ98">
        <f t="shared" ca="1" si="205"/>
        <v>0</v>
      </c>
    </row>
    <row r="99" spans="1:173" ht="30" hidden="1" customHeight="1" x14ac:dyDescent="0.25">
      <c r="A99" s="81">
        <f>VLOOKUP(E99,Countries!$D$5:$F$254,3,FALSE)</f>
        <v>25500000</v>
      </c>
      <c r="B99" s="86">
        <f t="shared" ca="1" si="175"/>
        <v>0.53613527925905136</v>
      </c>
      <c r="C99" s="80" t="str">
        <f>VLOOKUP(E99,Countries!$D$5:$E$254,2,FALSE)</f>
        <v>Africa</v>
      </c>
      <c r="D99" s="80" t="str">
        <f>VLOOKUP(E99,Countries!$D$5:$G$254,4,FALSE)</f>
        <v>CeSoAfrica</v>
      </c>
      <c r="E99" s="80" t="str">
        <f>Infections!A70</f>
        <v>Ghana</v>
      </c>
      <c r="F99" s="81">
        <f t="shared" ca="1" si="176"/>
        <v>9638</v>
      </c>
      <c r="G99" s="81">
        <f t="shared" ca="1" si="177"/>
        <v>218.31428571428572</v>
      </c>
      <c r="H99" s="100" t="str">
        <f>E99</f>
        <v>Ghana</v>
      </c>
      <c r="I99" s="80">
        <f t="shared" si="178"/>
        <v>0</v>
      </c>
      <c r="J99" s="80">
        <f t="shared" si="179"/>
        <v>0</v>
      </c>
      <c r="K99" s="80" t="e">
        <f t="shared" si="225"/>
        <v>#N/A</v>
      </c>
      <c r="L99" s="80" t="e">
        <f t="shared" si="225"/>
        <v>#N/A</v>
      </c>
      <c r="M99" s="80" t="e">
        <f t="shared" si="225"/>
        <v>#N/A</v>
      </c>
      <c r="N99" s="80">
        <f t="shared" si="225"/>
        <v>0</v>
      </c>
      <c r="O99" s="80">
        <f t="shared" si="225"/>
        <v>0</v>
      </c>
      <c r="P99" s="80">
        <f t="shared" si="225"/>
        <v>0</v>
      </c>
      <c r="Q99" s="80">
        <f t="shared" si="225"/>
        <v>0</v>
      </c>
      <c r="R99" s="80">
        <f t="shared" si="225"/>
        <v>0</v>
      </c>
      <c r="S99" s="80">
        <f t="shared" si="225"/>
        <v>0</v>
      </c>
      <c r="T99" s="80">
        <f t="shared" si="225"/>
        <v>0</v>
      </c>
      <c r="U99" s="80">
        <f t="shared" si="226"/>
        <v>0</v>
      </c>
      <c r="V99" s="80">
        <f t="shared" si="226"/>
        <v>0</v>
      </c>
      <c r="W99" s="80">
        <f t="shared" si="226"/>
        <v>0</v>
      </c>
      <c r="X99" s="80">
        <f t="shared" si="226"/>
        <v>0</v>
      </c>
      <c r="Y99" s="80">
        <f t="shared" si="226"/>
        <v>0</v>
      </c>
      <c r="Z99" s="80">
        <f t="shared" si="226"/>
        <v>0</v>
      </c>
      <c r="AA99" s="80">
        <f t="shared" si="226"/>
        <v>0</v>
      </c>
      <c r="AB99" s="80">
        <f t="shared" si="226"/>
        <v>0</v>
      </c>
      <c r="AC99" s="80">
        <f t="shared" si="226"/>
        <v>0</v>
      </c>
      <c r="AD99" s="80">
        <f t="shared" si="226"/>
        <v>0</v>
      </c>
      <c r="AE99" s="80">
        <f t="shared" si="227"/>
        <v>0</v>
      </c>
      <c r="AF99" s="80">
        <f t="shared" si="227"/>
        <v>0</v>
      </c>
      <c r="AG99" s="80">
        <f t="shared" si="227"/>
        <v>0</v>
      </c>
      <c r="AH99" s="80">
        <f t="shared" si="227"/>
        <v>0</v>
      </c>
      <c r="AI99" s="80">
        <f t="shared" si="227"/>
        <v>0</v>
      </c>
      <c r="AJ99" s="80">
        <f t="shared" si="227"/>
        <v>0</v>
      </c>
      <c r="AK99" s="80">
        <f t="shared" si="227"/>
        <v>0</v>
      </c>
      <c r="AL99" s="80">
        <f t="shared" si="227"/>
        <v>0</v>
      </c>
      <c r="AM99" s="80">
        <f t="shared" si="227"/>
        <v>0</v>
      </c>
      <c r="AN99" s="80">
        <f t="shared" si="227"/>
        <v>0</v>
      </c>
      <c r="AO99" s="80">
        <f t="shared" si="228"/>
        <v>0</v>
      </c>
      <c r="AP99" s="80">
        <f t="shared" si="228"/>
        <v>0</v>
      </c>
      <c r="AQ99" s="80">
        <f t="shared" si="228"/>
        <v>0</v>
      </c>
      <c r="AR99" s="80">
        <f t="shared" si="228"/>
        <v>0</v>
      </c>
      <c r="AS99" s="80">
        <f t="shared" si="228"/>
        <v>0</v>
      </c>
      <c r="AT99" s="80">
        <f t="shared" si="228"/>
        <v>0</v>
      </c>
      <c r="AU99" s="80">
        <f t="shared" si="228"/>
        <v>0</v>
      </c>
      <c r="AV99" s="80">
        <f t="shared" si="228"/>
        <v>0</v>
      </c>
      <c r="AW99" s="80">
        <f t="shared" si="228"/>
        <v>0</v>
      </c>
      <c r="AX99" s="80">
        <f t="shared" si="228"/>
        <v>0</v>
      </c>
      <c r="AY99" s="80">
        <f t="shared" si="229"/>
        <v>0</v>
      </c>
      <c r="AZ99" s="80">
        <f t="shared" si="229"/>
        <v>0</v>
      </c>
      <c r="BA99" s="80">
        <f t="shared" si="229"/>
        <v>0</v>
      </c>
      <c r="BB99" s="80">
        <f t="shared" si="229"/>
        <v>0</v>
      </c>
      <c r="BC99" s="80">
        <f t="shared" si="229"/>
        <v>0</v>
      </c>
      <c r="BD99" s="80">
        <f t="shared" si="229"/>
        <v>0</v>
      </c>
      <c r="BE99" s="80">
        <f t="shared" si="229"/>
        <v>0</v>
      </c>
      <c r="BF99" s="80">
        <f t="shared" si="229"/>
        <v>0</v>
      </c>
      <c r="BG99" s="80">
        <f t="shared" si="229"/>
        <v>0</v>
      </c>
      <c r="BH99" s="80">
        <f t="shared" si="229"/>
        <v>0</v>
      </c>
      <c r="BI99" s="80">
        <f t="shared" si="230"/>
        <v>0.6</v>
      </c>
      <c r="BJ99" s="80">
        <f t="shared" si="230"/>
        <v>1.2</v>
      </c>
      <c r="BK99" s="80">
        <f t="shared" si="230"/>
        <v>1.2</v>
      </c>
      <c r="BL99" s="80">
        <f t="shared" si="230"/>
        <v>1.4</v>
      </c>
      <c r="BM99" s="80">
        <f t="shared" si="230"/>
        <v>1.4</v>
      </c>
      <c r="BN99" s="80">
        <f t="shared" si="230"/>
        <v>1.6</v>
      </c>
      <c r="BO99" s="80">
        <f t="shared" si="230"/>
        <v>2</v>
      </c>
      <c r="BP99" s="80">
        <f t="shared" si="230"/>
        <v>2.6</v>
      </c>
      <c r="BQ99" s="80">
        <f t="shared" si="230"/>
        <v>3.2</v>
      </c>
      <c r="BR99" s="80">
        <f t="shared" si="230"/>
        <v>4</v>
      </c>
      <c r="BS99" s="80">
        <f t="shared" si="231"/>
        <v>8.4</v>
      </c>
      <c r="BT99" s="80">
        <f t="shared" si="231"/>
        <v>15.4</v>
      </c>
      <c r="BU99" s="80">
        <f t="shared" si="231"/>
        <v>22.6</v>
      </c>
      <c r="BV99" s="80">
        <f t="shared" si="231"/>
        <v>22.8</v>
      </c>
      <c r="BW99" s="80">
        <f t="shared" si="231"/>
        <v>22.8</v>
      </c>
      <c r="BX99" s="80">
        <f t="shared" si="231"/>
        <v>19.8</v>
      </c>
      <c r="BY99" s="80">
        <f t="shared" si="231"/>
        <v>11.8</v>
      </c>
      <c r="BZ99" s="80">
        <f t="shared" si="231"/>
        <v>5.8</v>
      </c>
      <c r="CA99" s="80">
        <f t="shared" si="231"/>
        <v>11.6</v>
      </c>
      <c r="CB99" s="80">
        <f t="shared" si="231"/>
        <v>12.6</v>
      </c>
      <c r="CC99" s="80">
        <f t="shared" si="232"/>
        <v>10.6</v>
      </c>
      <c r="CD99" s="80">
        <f t="shared" si="232"/>
        <v>10.6</v>
      </c>
      <c r="CE99" s="80">
        <f t="shared" si="232"/>
        <v>10.6</v>
      </c>
      <c r="CF99" s="80">
        <f t="shared" si="232"/>
        <v>3.8</v>
      </c>
      <c r="CG99" s="80">
        <f t="shared" si="232"/>
        <v>16.600000000000001</v>
      </c>
      <c r="CH99" s="80">
        <f t="shared" si="232"/>
        <v>21.6</v>
      </c>
      <c r="CI99" s="80">
        <f t="shared" si="232"/>
        <v>34.6</v>
      </c>
      <c r="CJ99" s="80">
        <f t="shared" si="232"/>
        <v>32.799999999999997</v>
      </c>
      <c r="CK99" s="80">
        <f t="shared" si="232"/>
        <v>38.799999999999997</v>
      </c>
      <c r="CL99" s="80">
        <f t="shared" si="232"/>
        <v>55.8</v>
      </c>
      <c r="CM99" s="80">
        <f t="shared" si="233"/>
        <v>50.6</v>
      </c>
      <c r="CN99" s="80">
        <f t="shared" si="233"/>
        <v>51.6</v>
      </c>
      <c r="CO99" s="80">
        <f t="shared" si="233"/>
        <v>51.6</v>
      </c>
      <c r="CP99" s="80">
        <f t="shared" si="233"/>
        <v>46.6</v>
      </c>
      <c r="CQ99" s="80">
        <f t="shared" si="233"/>
        <v>15</v>
      </c>
      <c r="CR99" s="80">
        <f t="shared" si="233"/>
        <v>53.6</v>
      </c>
      <c r="CS99" s="80">
        <f t="shared" si="233"/>
        <v>81.2</v>
      </c>
      <c r="CT99" s="80">
        <f t="shared" si="233"/>
        <v>81.2</v>
      </c>
      <c r="CU99" s="80">
        <f t="shared" si="233"/>
        <v>80.2</v>
      </c>
      <c r="CV99" s="80">
        <f t="shared" si="233"/>
        <v>102.6</v>
      </c>
      <c r="CW99" s="80">
        <f t="shared" si="234"/>
        <v>64</v>
      </c>
      <c r="CX99" s="80">
        <f t="shared" si="234"/>
        <v>47.4</v>
      </c>
      <c r="CY99" s="80">
        <f t="shared" si="234"/>
        <v>47.4</v>
      </c>
      <c r="CZ99" s="80">
        <f t="shared" si="234"/>
        <v>101.6</v>
      </c>
      <c r="DA99" s="80">
        <f t="shared" si="234"/>
        <v>79.2</v>
      </c>
      <c r="DB99" s="80">
        <f t="shared" si="234"/>
        <v>103.4</v>
      </c>
      <c r="DC99" s="80">
        <f t="shared" si="234"/>
        <v>78.400000000000006</v>
      </c>
      <c r="DD99" s="80">
        <f t="shared" si="234"/>
        <v>159</v>
      </c>
      <c r="DE99" s="80">
        <f t="shared" si="234"/>
        <v>104.8</v>
      </c>
      <c r="DF99" s="80">
        <f t="shared" si="234"/>
        <v>123.8</v>
      </c>
      <c r="DG99" s="80">
        <f t="shared" si="235"/>
        <v>99.6</v>
      </c>
      <c r="DH99" s="80">
        <f t="shared" si="235"/>
        <v>209.6</v>
      </c>
      <c r="DI99" s="80">
        <f t="shared" si="235"/>
        <v>129</v>
      </c>
      <c r="DJ99" s="80">
        <f t="shared" si="235"/>
        <v>203.4</v>
      </c>
      <c r="DK99" s="80">
        <f t="shared" si="235"/>
        <v>184.4</v>
      </c>
      <c r="DL99" s="80">
        <f t="shared" si="235"/>
        <v>368.6</v>
      </c>
      <c r="DM99" s="80">
        <f t="shared" si="235"/>
        <v>308.8</v>
      </c>
      <c r="DN99" s="80">
        <f t="shared" si="235"/>
        <v>308.8</v>
      </c>
      <c r="DO99" s="80">
        <f t="shared" si="235"/>
        <v>321.8</v>
      </c>
      <c r="DP99" s="80">
        <f t="shared" si="235"/>
        <v>407.2</v>
      </c>
      <c r="DQ99" s="80">
        <f t="shared" si="236"/>
        <v>279.2</v>
      </c>
      <c r="DR99" s="80">
        <f t="shared" si="236"/>
        <v>253.4</v>
      </c>
      <c r="DS99" s="80">
        <f t="shared" si="236"/>
        <v>275</v>
      </c>
      <c r="DT99" s="80">
        <f t="shared" si="236"/>
        <v>207</v>
      </c>
      <c r="DU99" s="80">
        <f t="shared" si="236"/>
        <v>121.6</v>
      </c>
      <c r="DV99" s="80">
        <f t="shared" si="236"/>
        <v>65.400000000000006</v>
      </c>
      <c r="DW99" s="80">
        <f t="shared" si="236"/>
        <v>113.2</v>
      </c>
      <c r="DX99" s="80">
        <f t="shared" si="236"/>
        <v>126.2</v>
      </c>
      <c r="DY99" s="80">
        <f t="shared" si="236"/>
        <v>106.8</v>
      </c>
      <c r="DZ99" s="80">
        <f t="shared" si="236"/>
        <v>150.19999999999999</v>
      </c>
      <c r="EA99" s="80">
        <f t="shared" si="237"/>
        <v>176.4</v>
      </c>
      <c r="EB99" s="80">
        <f t="shared" si="237"/>
        <v>117.4</v>
      </c>
      <c r="EC99" s="80">
        <f t="shared" si="237"/>
        <v>107.8</v>
      </c>
      <c r="ED99" s="80">
        <f t="shared" si="237"/>
        <v>169.6</v>
      </c>
      <c r="EE99" s="80">
        <f t="shared" si="237"/>
        <v>163.4</v>
      </c>
      <c r="EF99" s="80">
        <f t="shared" si="237"/>
        <v>137.19999999999999</v>
      </c>
      <c r="EG99" s="80">
        <f t="shared" si="237"/>
        <v>186.6</v>
      </c>
      <c r="EH99" s="80">
        <f t="shared" si="237"/>
        <v>192</v>
      </c>
      <c r="EI99" s="80">
        <f t="shared" si="237"/>
        <v>190.6</v>
      </c>
      <c r="EJ99" s="80">
        <f t="shared" si="237"/>
        <v>153.4</v>
      </c>
      <c r="EK99" s="80">
        <f t="shared" si="238"/>
        <v>198.8</v>
      </c>
      <c r="EL99" s="80">
        <f t="shared" si="238"/>
        <v>186.4</v>
      </c>
      <c r="EM99" s="80">
        <f t="shared" si="238"/>
        <v>223.4</v>
      </c>
      <c r="EN99" s="80">
        <f t="shared" si="238"/>
        <v>219.6</v>
      </c>
      <c r="EO99" s="80">
        <f t="shared" si="238"/>
        <v>278.39999999999998</v>
      </c>
      <c r="EP99" s="80">
        <f t="shared" si="238"/>
        <v>268.2</v>
      </c>
      <c r="EQ99" s="80" t="e">
        <f t="shared" si="238"/>
        <v>#N/A</v>
      </c>
      <c r="ER99" s="80" t="e">
        <f t="shared" si="238"/>
        <v>#N/A</v>
      </c>
      <c r="ES99" s="80" t="e">
        <f t="shared" si="238"/>
        <v>#N/A</v>
      </c>
      <c r="ET99" s="80" t="e">
        <f t="shared" si="238"/>
        <v>#N/A</v>
      </c>
      <c r="EU99" s="80" t="e">
        <f t="shared" si="238"/>
        <v>#N/A</v>
      </c>
      <c r="EV99">
        <v>1</v>
      </c>
      <c r="EX99" s="10">
        <f t="shared" ca="1" si="239"/>
        <v>153.4</v>
      </c>
      <c r="EY99" s="10">
        <f t="shared" ca="1" si="239"/>
        <v>198.8</v>
      </c>
      <c r="EZ99" s="10">
        <f t="shared" ca="1" si="239"/>
        <v>186.4</v>
      </c>
      <c r="FA99" s="10">
        <f t="shared" ca="1" si="239"/>
        <v>223.4</v>
      </c>
      <c r="FB99" s="10">
        <f t="shared" ca="1" si="239"/>
        <v>219.6</v>
      </c>
      <c r="FC99" s="10">
        <f t="shared" ca="1" si="239"/>
        <v>278.39999999999998</v>
      </c>
      <c r="FD99" s="10">
        <f t="shared" ca="1" si="239"/>
        <v>268.2</v>
      </c>
      <c r="FE99" s="10">
        <f t="shared" ca="1" si="195"/>
        <v>218.31428571428572</v>
      </c>
      <c r="FF99" s="10" t="b">
        <f ca="1">FD99=FG99</f>
        <v>0</v>
      </c>
      <c r="FG99" s="10">
        <f t="array" ref="FG99">MAX(IF(ISNA(K99:EU99),"",K99:EU99))</f>
        <v>407.2</v>
      </c>
      <c r="FH99" s="52">
        <f t="shared" ca="1" si="196"/>
        <v>0.53613527925905136</v>
      </c>
      <c r="FI99" t="str">
        <f t="shared" si="197"/>
        <v>Africa</v>
      </c>
      <c r="FJ99" t="str">
        <f t="shared" si="198"/>
        <v>Ghana</v>
      </c>
      <c r="FK99" s="10">
        <f t="shared" si="199"/>
        <v>407.2</v>
      </c>
      <c r="FL99" s="10">
        <f t="shared" ca="1" si="200"/>
        <v>9638</v>
      </c>
      <c r="FM99" s="10">
        <f t="shared" ca="1" si="201"/>
        <v>0</v>
      </c>
      <c r="FN99" s="10">
        <f t="shared" ca="1" si="202"/>
        <v>0</v>
      </c>
      <c r="FO99" s="10">
        <f t="shared" ca="1" si="203"/>
        <v>0</v>
      </c>
      <c r="FP99" s="10">
        <f t="shared" ca="1" si="204"/>
        <v>25500000</v>
      </c>
      <c r="FQ99" s="10">
        <f t="shared" ca="1" si="205"/>
        <v>0</v>
      </c>
    </row>
    <row r="100" spans="1:173" ht="30" hidden="1" customHeight="1" x14ac:dyDescent="0.25">
      <c r="A100" s="81">
        <f>VLOOKUP(E100,Countries!$D$5:$F$254,3,FALSE)</f>
        <v>21200000</v>
      </c>
      <c r="B100" s="86">
        <f t="shared" ca="1" si="175"/>
        <v>0.38419177194687398</v>
      </c>
      <c r="C100" s="80" t="str">
        <f>VLOOKUP(E100,Countries!$D$5:$E$254,2,FALSE)</f>
        <v>Asia</v>
      </c>
      <c r="D100" s="80" t="str">
        <f>VLOOKUP(E100,Countries!$D$5:$G$254,4,FALSE)</f>
        <v>SEAsia</v>
      </c>
      <c r="E100" s="80" t="str">
        <f>Infections!A161</f>
        <v>Sri Lanka</v>
      </c>
      <c r="F100" s="81">
        <f t="shared" ca="1" si="176"/>
        <v>1835</v>
      </c>
      <c r="G100" s="81">
        <f t="shared" ca="1" si="177"/>
        <v>33.885714285714286</v>
      </c>
      <c r="H100" s="100" t="str">
        <f>E100</f>
        <v>Sri Lanka</v>
      </c>
      <c r="I100" s="80">
        <f t="shared" si="178"/>
        <v>0</v>
      </c>
      <c r="J100" s="80">
        <f t="shared" si="179"/>
        <v>0</v>
      </c>
      <c r="K100" s="80" t="e">
        <f t="shared" si="225"/>
        <v>#N/A</v>
      </c>
      <c r="L100" s="80" t="e">
        <f t="shared" si="225"/>
        <v>#N/A</v>
      </c>
      <c r="M100" s="80" t="e">
        <f t="shared" si="225"/>
        <v>#N/A</v>
      </c>
      <c r="N100" s="80">
        <f t="shared" si="225"/>
        <v>0.2</v>
      </c>
      <c r="O100" s="80">
        <f t="shared" si="225"/>
        <v>0.2</v>
      </c>
      <c r="P100" s="80">
        <f t="shared" si="225"/>
        <v>0.2</v>
      </c>
      <c r="Q100" s="80">
        <f t="shared" si="225"/>
        <v>0.2</v>
      </c>
      <c r="R100" s="80">
        <f t="shared" si="225"/>
        <v>0.2</v>
      </c>
      <c r="S100" s="80">
        <f t="shared" si="225"/>
        <v>0</v>
      </c>
      <c r="T100" s="80">
        <f t="shared" si="225"/>
        <v>0</v>
      </c>
      <c r="U100" s="80">
        <f t="shared" si="226"/>
        <v>0</v>
      </c>
      <c r="V100" s="80">
        <f t="shared" si="226"/>
        <v>0</v>
      </c>
      <c r="W100" s="80">
        <f t="shared" si="226"/>
        <v>0</v>
      </c>
      <c r="X100" s="80">
        <f t="shared" si="226"/>
        <v>0</v>
      </c>
      <c r="Y100" s="80">
        <f t="shared" si="226"/>
        <v>0</v>
      </c>
      <c r="Z100" s="80">
        <f t="shared" si="226"/>
        <v>0</v>
      </c>
      <c r="AA100" s="80">
        <f t="shared" si="226"/>
        <v>0</v>
      </c>
      <c r="AB100" s="80">
        <f t="shared" si="226"/>
        <v>0</v>
      </c>
      <c r="AC100" s="80">
        <f t="shared" si="226"/>
        <v>0</v>
      </c>
      <c r="AD100" s="80">
        <f t="shared" si="226"/>
        <v>0</v>
      </c>
      <c r="AE100" s="80">
        <f t="shared" si="227"/>
        <v>0</v>
      </c>
      <c r="AF100" s="80">
        <f t="shared" si="227"/>
        <v>0</v>
      </c>
      <c r="AG100" s="80">
        <f t="shared" si="227"/>
        <v>0</v>
      </c>
      <c r="AH100" s="80">
        <f t="shared" si="227"/>
        <v>0</v>
      </c>
      <c r="AI100" s="80">
        <f t="shared" si="227"/>
        <v>0</v>
      </c>
      <c r="AJ100" s="80">
        <f t="shared" si="227"/>
        <v>0</v>
      </c>
      <c r="AK100" s="80">
        <f t="shared" si="227"/>
        <v>0</v>
      </c>
      <c r="AL100" s="80">
        <f t="shared" si="227"/>
        <v>0</v>
      </c>
      <c r="AM100" s="80">
        <f t="shared" si="227"/>
        <v>0</v>
      </c>
      <c r="AN100" s="80">
        <f t="shared" si="227"/>
        <v>0</v>
      </c>
      <c r="AO100" s="80">
        <f t="shared" si="228"/>
        <v>0</v>
      </c>
      <c r="AP100" s="80">
        <f t="shared" si="228"/>
        <v>0</v>
      </c>
      <c r="AQ100" s="80">
        <f t="shared" si="228"/>
        <v>0</v>
      </c>
      <c r="AR100" s="80">
        <f t="shared" si="228"/>
        <v>0</v>
      </c>
      <c r="AS100" s="80">
        <f t="shared" si="228"/>
        <v>0</v>
      </c>
      <c r="AT100" s="80">
        <f t="shared" si="228"/>
        <v>0</v>
      </c>
      <c r="AU100" s="80">
        <f t="shared" si="228"/>
        <v>0</v>
      </c>
      <c r="AV100" s="80">
        <f t="shared" si="228"/>
        <v>0</v>
      </c>
      <c r="AW100" s="80">
        <f t="shared" si="228"/>
        <v>0</v>
      </c>
      <c r="AX100" s="80">
        <f t="shared" si="228"/>
        <v>0</v>
      </c>
      <c r="AY100" s="80">
        <f t="shared" si="229"/>
        <v>0</v>
      </c>
      <c r="AZ100" s="80">
        <f t="shared" si="229"/>
        <v>0</v>
      </c>
      <c r="BA100" s="80">
        <f t="shared" si="229"/>
        <v>0</v>
      </c>
      <c r="BB100" s="80">
        <f t="shared" si="229"/>
        <v>0</v>
      </c>
      <c r="BC100" s="80">
        <f t="shared" si="229"/>
        <v>0</v>
      </c>
      <c r="BD100" s="80">
        <f t="shared" si="229"/>
        <v>0</v>
      </c>
      <c r="BE100" s="80">
        <f t="shared" si="229"/>
        <v>0</v>
      </c>
      <c r="BF100" s="80">
        <f t="shared" si="229"/>
        <v>0.2</v>
      </c>
      <c r="BG100" s="80">
        <f t="shared" si="229"/>
        <v>0.2</v>
      </c>
      <c r="BH100" s="80">
        <f t="shared" si="229"/>
        <v>1</v>
      </c>
      <c r="BI100" s="80">
        <f t="shared" si="230"/>
        <v>1.8</v>
      </c>
      <c r="BJ100" s="80">
        <f t="shared" si="230"/>
        <v>3.4</v>
      </c>
      <c r="BK100" s="80">
        <f t="shared" si="230"/>
        <v>5.2</v>
      </c>
      <c r="BL100" s="80">
        <f t="shared" si="230"/>
        <v>8.4</v>
      </c>
      <c r="BM100" s="80">
        <f t="shared" si="230"/>
        <v>9</v>
      </c>
      <c r="BN100" s="80">
        <f t="shared" si="230"/>
        <v>10</v>
      </c>
      <c r="BO100" s="80">
        <f t="shared" si="230"/>
        <v>11</v>
      </c>
      <c r="BP100" s="80">
        <f t="shared" si="230"/>
        <v>9.8000000000000007</v>
      </c>
      <c r="BQ100" s="80">
        <f t="shared" si="230"/>
        <v>7.6</v>
      </c>
      <c r="BR100" s="80">
        <f t="shared" si="230"/>
        <v>9.1999999999999993</v>
      </c>
      <c r="BS100" s="80">
        <f t="shared" si="231"/>
        <v>8.4</v>
      </c>
      <c r="BT100" s="80">
        <f t="shared" si="231"/>
        <v>5.8</v>
      </c>
      <c r="BU100" s="80">
        <f t="shared" si="231"/>
        <v>5.8</v>
      </c>
      <c r="BV100" s="80">
        <f t="shared" si="231"/>
        <v>4.8</v>
      </c>
      <c r="BW100" s="80">
        <f t="shared" si="231"/>
        <v>3.2</v>
      </c>
      <c r="BX100" s="80">
        <f t="shared" si="231"/>
        <v>3</v>
      </c>
      <c r="BY100" s="80">
        <f t="shared" si="231"/>
        <v>4</v>
      </c>
      <c r="BZ100" s="80">
        <f t="shared" si="231"/>
        <v>7.4</v>
      </c>
      <c r="CA100" s="80">
        <f t="shared" si="231"/>
        <v>8</v>
      </c>
      <c r="CB100" s="80">
        <f t="shared" si="231"/>
        <v>7.6</v>
      </c>
      <c r="CC100" s="80">
        <f t="shared" si="232"/>
        <v>8.4</v>
      </c>
      <c r="CD100" s="80">
        <f t="shared" si="232"/>
        <v>8.8000000000000007</v>
      </c>
      <c r="CE100" s="80">
        <f t="shared" si="232"/>
        <v>6.6</v>
      </c>
      <c r="CF100" s="80">
        <f t="shared" si="232"/>
        <v>6.4</v>
      </c>
      <c r="CG100" s="80">
        <f t="shared" si="232"/>
        <v>6.8</v>
      </c>
      <c r="CH100" s="80">
        <f t="shared" si="232"/>
        <v>6</v>
      </c>
      <c r="CI100" s="80">
        <f t="shared" si="232"/>
        <v>4.8</v>
      </c>
      <c r="CJ100" s="80">
        <f t="shared" si="232"/>
        <v>2.8</v>
      </c>
      <c r="CK100" s="80">
        <f t="shared" si="232"/>
        <v>4</v>
      </c>
      <c r="CL100" s="80">
        <f t="shared" si="232"/>
        <v>5</v>
      </c>
      <c r="CM100" s="80">
        <f t="shared" si="233"/>
        <v>5.6</v>
      </c>
      <c r="CN100" s="80">
        <f t="shared" si="233"/>
        <v>8.6</v>
      </c>
      <c r="CO100" s="80">
        <f t="shared" si="233"/>
        <v>9.6</v>
      </c>
      <c r="CP100" s="80">
        <f t="shared" si="233"/>
        <v>8</v>
      </c>
      <c r="CQ100" s="80">
        <f t="shared" si="233"/>
        <v>6.8</v>
      </c>
      <c r="CR100" s="80">
        <f t="shared" si="233"/>
        <v>7.4</v>
      </c>
      <c r="CS100" s="80">
        <f t="shared" si="233"/>
        <v>7.6</v>
      </c>
      <c r="CT100" s="80">
        <f t="shared" si="233"/>
        <v>13.2</v>
      </c>
      <c r="CU100" s="80">
        <f t="shared" si="233"/>
        <v>14.4</v>
      </c>
      <c r="CV100" s="80">
        <f t="shared" si="233"/>
        <v>17.2</v>
      </c>
      <c r="CW100" s="80">
        <f t="shared" si="234"/>
        <v>22.8</v>
      </c>
      <c r="CX100" s="80">
        <f t="shared" si="234"/>
        <v>29.8</v>
      </c>
      <c r="CY100" s="80">
        <f t="shared" si="234"/>
        <v>31.2</v>
      </c>
      <c r="CZ100" s="80">
        <f t="shared" si="234"/>
        <v>42.6</v>
      </c>
      <c r="DA100" s="80">
        <f t="shared" si="234"/>
        <v>51.6</v>
      </c>
      <c r="DB100" s="80">
        <f t="shared" si="234"/>
        <v>50.2</v>
      </c>
      <c r="DC100" s="80">
        <f t="shared" si="234"/>
        <v>45.8</v>
      </c>
      <c r="DD100" s="80">
        <f t="shared" si="234"/>
        <v>40.6</v>
      </c>
      <c r="DE100" s="80">
        <f t="shared" si="234"/>
        <v>33.4</v>
      </c>
      <c r="DF100" s="80">
        <f t="shared" si="234"/>
        <v>23.4</v>
      </c>
      <c r="DG100" s="80">
        <f t="shared" si="235"/>
        <v>19.8</v>
      </c>
      <c r="DH100" s="80">
        <f t="shared" si="235"/>
        <v>20.399999999999999</v>
      </c>
      <c r="DI100" s="80">
        <f t="shared" si="235"/>
        <v>21.6</v>
      </c>
      <c r="DJ100" s="80">
        <f t="shared" si="235"/>
        <v>21.4</v>
      </c>
      <c r="DK100" s="80">
        <f t="shared" si="235"/>
        <v>23.8</v>
      </c>
      <c r="DL100" s="80">
        <f t="shared" si="235"/>
        <v>23.4</v>
      </c>
      <c r="DM100" s="80">
        <f t="shared" si="235"/>
        <v>19.2</v>
      </c>
      <c r="DN100" s="80">
        <f t="shared" si="235"/>
        <v>18.399999999999999</v>
      </c>
      <c r="DO100" s="80">
        <f t="shared" si="235"/>
        <v>14.4</v>
      </c>
      <c r="DP100" s="80">
        <f t="shared" si="235"/>
        <v>13</v>
      </c>
      <c r="DQ100" s="80">
        <f t="shared" si="236"/>
        <v>16</v>
      </c>
      <c r="DR100" s="80">
        <f t="shared" si="236"/>
        <v>15.6</v>
      </c>
      <c r="DS100" s="80">
        <f t="shared" si="236"/>
        <v>14.4</v>
      </c>
      <c r="DT100" s="80">
        <f t="shared" si="236"/>
        <v>18.2</v>
      </c>
      <c r="DU100" s="80">
        <f t="shared" si="236"/>
        <v>18.399999999999999</v>
      </c>
      <c r="DV100" s="80">
        <f t="shared" si="236"/>
        <v>15.4</v>
      </c>
      <c r="DW100" s="80">
        <f t="shared" si="236"/>
        <v>20.399999999999999</v>
      </c>
      <c r="DX100" s="80">
        <f t="shared" si="236"/>
        <v>18.600000000000001</v>
      </c>
      <c r="DY100" s="80">
        <f t="shared" si="236"/>
        <v>19</v>
      </c>
      <c r="DZ100" s="80">
        <f t="shared" si="236"/>
        <v>17.399999999999999</v>
      </c>
      <c r="EA100" s="80">
        <f t="shared" si="237"/>
        <v>19.399999999999999</v>
      </c>
      <c r="EB100" s="80">
        <f t="shared" si="237"/>
        <v>22.8</v>
      </c>
      <c r="EC100" s="80">
        <f t="shared" si="237"/>
        <v>30.8</v>
      </c>
      <c r="ED100" s="80">
        <f t="shared" si="237"/>
        <v>52.8</v>
      </c>
      <c r="EE100" s="80">
        <f t="shared" si="237"/>
        <v>80.2</v>
      </c>
      <c r="EF100" s="80">
        <f t="shared" si="237"/>
        <v>88.2</v>
      </c>
      <c r="EG100" s="80">
        <f t="shared" si="237"/>
        <v>83.4</v>
      </c>
      <c r="EH100" s="80">
        <f t="shared" si="237"/>
        <v>87.6</v>
      </c>
      <c r="EI100" s="80">
        <f t="shared" si="237"/>
        <v>62.8</v>
      </c>
      <c r="EJ100" s="80">
        <f t="shared" si="237"/>
        <v>34.799999999999997</v>
      </c>
      <c r="EK100" s="80">
        <f t="shared" si="238"/>
        <v>30.6</v>
      </c>
      <c r="EL100" s="80">
        <f t="shared" si="238"/>
        <v>38.200000000000003</v>
      </c>
      <c r="EM100" s="80">
        <f t="shared" si="238"/>
        <v>35.4</v>
      </c>
      <c r="EN100" s="80">
        <f t="shared" si="238"/>
        <v>33.6</v>
      </c>
      <c r="EO100" s="80">
        <f t="shared" si="238"/>
        <v>34.200000000000003</v>
      </c>
      <c r="EP100" s="80">
        <f t="shared" si="238"/>
        <v>30.4</v>
      </c>
      <c r="EQ100" s="80" t="e">
        <f t="shared" si="238"/>
        <v>#N/A</v>
      </c>
      <c r="ER100" s="80" t="e">
        <f t="shared" si="238"/>
        <v>#N/A</v>
      </c>
      <c r="ES100" s="80" t="e">
        <f t="shared" si="238"/>
        <v>#N/A</v>
      </c>
      <c r="ET100" s="80" t="e">
        <f t="shared" si="238"/>
        <v>#N/A</v>
      </c>
      <c r="EU100" s="80" t="e">
        <f t="shared" si="238"/>
        <v>#N/A</v>
      </c>
      <c r="EV100">
        <v>1</v>
      </c>
      <c r="EX100" s="10">
        <f t="shared" ca="1" si="239"/>
        <v>34.799999999999997</v>
      </c>
      <c r="EY100" s="10">
        <f t="shared" ca="1" si="239"/>
        <v>30.6</v>
      </c>
      <c r="EZ100" s="10">
        <f t="shared" ca="1" si="239"/>
        <v>38.200000000000003</v>
      </c>
      <c r="FA100" s="10">
        <f t="shared" ca="1" si="239"/>
        <v>35.4</v>
      </c>
      <c r="FB100" s="10">
        <f t="shared" ca="1" si="239"/>
        <v>33.6</v>
      </c>
      <c r="FC100" s="10">
        <f t="shared" ca="1" si="239"/>
        <v>34.200000000000003</v>
      </c>
      <c r="FD100" s="10">
        <f t="shared" ca="1" si="239"/>
        <v>30.4</v>
      </c>
      <c r="FE100" s="10">
        <f t="shared" ca="1" si="195"/>
        <v>33.885714285714286</v>
      </c>
      <c r="FF100" s="10" t="b">
        <f ca="1">MAX(EX100:FD100)=FG100</f>
        <v>0</v>
      </c>
      <c r="FG100" s="10">
        <f t="array" ref="FG100">MAX(IF(ISNA(K100:EU100),"",K100:EU100))</f>
        <v>88.2</v>
      </c>
      <c r="FH100" s="52">
        <f t="shared" ca="1" si="196"/>
        <v>0.38419177194687398</v>
      </c>
      <c r="FI100" t="str">
        <f t="shared" si="197"/>
        <v>Asia</v>
      </c>
      <c r="FJ100" t="str">
        <f t="shared" si="198"/>
        <v>Sri Lanka</v>
      </c>
      <c r="FK100" s="10">
        <f t="shared" si="199"/>
        <v>88.2</v>
      </c>
      <c r="FL100" s="10">
        <f t="shared" ca="1" si="200"/>
        <v>1835</v>
      </c>
      <c r="FM100" s="10">
        <f t="shared" ca="1" si="201"/>
        <v>0</v>
      </c>
      <c r="FN100" s="10">
        <f t="shared" ca="1" si="202"/>
        <v>0</v>
      </c>
      <c r="FO100" s="10">
        <f t="shared" ca="1" si="203"/>
        <v>21200000</v>
      </c>
      <c r="FP100" s="10">
        <f t="shared" ca="1" si="204"/>
        <v>0</v>
      </c>
      <c r="FQ100" s="10">
        <f t="shared" ca="1" si="205"/>
        <v>0</v>
      </c>
    </row>
    <row r="101" spans="1:173" ht="30" hidden="1" customHeight="1" x14ac:dyDescent="0.25">
      <c r="A101" s="81">
        <f>VLOOKUP(E101,Countries!$D$5:$F$254,3,FALSE)</f>
        <v>29800000</v>
      </c>
      <c r="B101" s="86">
        <f t="shared" ca="1" si="175"/>
        <v>0.58238516645596294</v>
      </c>
      <c r="C101" s="80" t="str">
        <f>VLOOKUP(E101,Countries!$D$5:$E$254,2,FALSE)</f>
        <v>Asia</v>
      </c>
      <c r="D101" s="80" t="str">
        <f>VLOOKUP(E101,Countries!$D$5:$G$254,4,FALSE)</f>
        <v>CeAsia</v>
      </c>
      <c r="E101" s="80" t="str">
        <f>Infections!A181</f>
        <v>Uzbekistan</v>
      </c>
      <c r="F101" s="81">
        <f t="shared" ca="1" si="176"/>
        <v>4331</v>
      </c>
      <c r="G101" s="81">
        <f t="shared" ca="1" si="177"/>
        <v>78.971428571428575</v>
      </c>
      <c r="H101" s="100" t="str">
        <f>E101</f>
        <v>Uzbekistan</v>
      </c>
      <c r="I101" s="80">
        <f t="shared" si="178"/>
        <v>0</v>
      </c>
      <c r="J101" s="80">
        <f t="shared" si="179"/>
        <v>0</v>
      </c>
      <c r="K101" s="80" t="e">
        <f t="shared" si="225"/>
        <v>#N/A</v>
      </c>
      <c r="L101" s="80" t="e">
        <f t="shared" si="225"/>
        <v>#N/A</v>
      </c>
      <c r="M101" s="80" t="e">
        <f t="shared" si="225"/>
        <v>#N/A</v>
      </c>
      <c r="N101" s="80">
        <f t="shared" si="225"/>
        <v>0</v>
      </c>
      <c r="O101" s="80">
        <f t="shared" si="225"/>
        <v>0</v>
      </c>
      <c r="P101" s="80">
        <f t="shared" si="225"/>
        <v>0</v>
      </c>
      <c r="Q101" s="80">
        <f t="shared" si="225"/>
        <v>0</v>
      </c>
      <c r="R101" s="80">
        <f t="shared" si="225"/>
        <v>0</v>
      </c>
      <c r="S101" s="80">
        <f t="shared" si="225"/>
        <v>0</v>
      </c>
      <c r="T101" s="80">
        <f t="shared" si="225"/>
        <v>0</v>
      </c>
      <c r="U101" s="80">
        <f t="shared" si="226"/>
        <v>0</v>
      </c>
      <c r="V101" s="80">
        <f t="shared" si="226"/>
        <v>0</v>
      </c>
      <c r="W101" s="80">
        <f t="shared" si="226"/>
        <v>0</v>
      </c>
      <c r="X101" s="80">
        <f t="shared" si="226"/>
        <v>0</v>
      </c>
      <c r="Y101" s="80">
        <f t="shared" si="226"/>
        <v>0</v>
      </c>
      <c r="Z101" s="80">
        <f t="shared" si="226"/>
        <v>0</v>
      </c>
      <c r="AA101" s="80">
        <f t="shared" si="226"/>
        <v>0</v>
      </c>
      <c r="AB101" s="80">
        <f t="shared" si="226"/>
        <v>0</v>
      </c>
      <c r="AC101" s="80">
        <f t="shared" si="226"/>
        <v>0</v>
      </c>
      <c r="AD101" s="80">
        <f t="shared" si="226"/>
        <v>0</v>
      </c>
      <c r="AE101" s="80">
        <f t="shared" si="227"/>
        <v>0</v>
      </c>
      <c r="AF101" s="80">
        <f t="shared" si="227"/>
        <v>0</v>
      </c>
      <c r="AG101" s="80">
        <f t="shared" si="227"/>
        <v>0</v>
      </c>
      <c r="AH101" s="80">
        <f t="shared" si="227"/>
        <v>0</v>
      </c>
      <c r="AI101" s="80">
        <f t="shared" si="227"/>
        <v>0</v>
      </c>
      <c r="AJ101" s="80">
        <f t="shared" si="227"/>
        <v>0</v>
      </c>
      <c r="AK101" s="80">
        <f t="shared" si="227"/>
        <v>0</v>
      </c>
      <c r="AL101" s="80">
        <f t="shared" si="227"/>
        <v>0</v>
      </c>
      <c r="AM101" s="80">
        <f t="shared" si="227"/>
        <v>0</v>
      </c>
      <c r="AN101" s="80">
        <f t="shared" si="227"/>
        <v>0</v>
      </c>
      <c r="AO101" s="80">
        <f t="shared" si="228"/>
        <v>0</v>
      </c>
      <c r="AP101" s="80">
        <f t="shared" si="228"/>
        <v>0</v>
      </c>
      <c r="AQ101" s="80">
        <f t="shared" si="228"/>
        <v>0</v>
      </c>
      <c r="AR101" s="80">
        <f t="shared" si="228"/>
        <v>0</v>
      </c>
      <c r="AS101" s="80">
        <f t="shared" si="228"/>
        <v>0</v>
      </c>
      <c r="AT101" s="80">
        <f t="shared" si="228"/>
        <v>0</v>
      </c>
      <c r="AU101" s="80">
        <f t="shared" si="228"/>
        <v>0</v>
      </c>
      <c r="AV101" s="80">
        <f t="shared" si="228"/>
        <v>0</v>
      </c>
      <c r="AW101" s="80">
        <f t="shared" si="228"/>
        <v>0</v>
      </c>
      <c r="AX101" s="80">
        <f t="shared" si="228"/>
        <v>0</v>
      </c>
      <c r="AY101" s="80">
        <f t="shared" si="229"/>
        <v>0</v>
      </c>
      <c r="AZ101" s="80">
        <f t="shared" si="229"/>
        <v>0</v>
      </c>
      <c r="BA101" s="80">
        <f t="shared" si="229"/>
        <v>0</v>
      </c>
      <c r="BB101" s="80">
        <f t="shared" si="229"/>
        <v>0</v>
      </c>
      <c r="BC101" s="80">
        <f t="shared" si="229"/>
        <v>0</v>
      </c>
      <c r="BD101" s="80">
        <f t="shared" si="229"/>
        <v>0</v>
      </c>
      <c r="BE101" s="80">
        <f t="shared" si="229"/>
        <v>0</v>
      </c>
      <c r="BF101" s="80">
        <f t="shared" si="229"/>
        <v>0</v>
      </c>
      <c r="BG101" s="80">
        <f t="shared" si="229"/>
        <v>0</v>
      </c>
      <c r="BH101" s="80">
        <f t="shared" si="229"/>
        <v>0</v>
      </c>
      <c r="BI101" s="80">
        <f t="shared" si="230"/>
        <v>0</v>
      </c>
      <c r="BJ101" s="80">
        <f t="shared" si="230"/>
        <v>0.2</v>
      </c>
      <c r="BK101" s="80">
        <f t="shared" si="230"/>
        <v>1.2</v>
      </c>
      <c r="BL101" s="80">
        <f t="shared" si="230"/>
        <v>2</v>
      </c>
      <c r="BM101" s="80">
        <f t="shared" si="230"/>
        <v>3</v>
      </c>
      <c r="BN101" s="80">
        <f t="shared" si="230"/>
        <v>4.5999999999999996</v>
      </c>
      <c r="BO101" s="80">
        <f t="shared" si="230"/>
        <v>6.4</v>
      </c>
      <c r="BP101" s="80">
        <f t="shared" si="230"/>
        <v>7.4</v>
      </c>
      <c r="BQ101" s="80">
        <f t="shared" si="230"/>
        <v>6.6</v>
      </c>
      <c r="BR101" s="80">
        <f t="shared" si="230"/>
        <v>6.2</v>
      </c>
      <c r="BS101" s="80">
        <f t="shared" si="231"/>
        <v>5.4</v>
      </c>
      <c r="BT101" s="80">
        <f t="shared" si="231"/>
        <v>5.4</v>
      </c>
      <c r="BU101" s="80">
        <f t="shared" si="231"/>
        <v>6.4</v>
      </c>
      <c r="BV101" s="80">
        <f t="shared" si="231"/>
        <v>9</v>
      </c>
      <c r="BW101" s="80">
        <f t="shared" si="231"/>
        <v>11.6</v>
      </c>
      <c r="BX101" s="80">
        <f t="shared" si="231"/>
        <v>18.8</v>
      </c>
      <c r="BY101" s="80">
        <f t="shared" si="231"/>
        <v>17.8</v>
      </c>
      <c r="BZ101" s="80">
        <f t="shared" si="231"/>
        <v>19.399999999999999</v>
      </c>
      <c r="CA101" s="80">
        <f t="shared" si="231"/>
        <v>18.600000000000001</v>
      </c>
      <c r="CB101" s="80">
        <f t="shared" si="231"/>
        <v>20.2</v>
      </c>
      <c r="CC101" s="80">
        <f t="shared" si="232"/>
        <v>16.600000000000001</v>
      </c>
      <c r="CD101" s="80">
        <f t="shared" si="232"/>
        <v>23.4</v>
      </c>
      <c r="CE101" s="80">
        <f t="shared" si="232"/>
        <v>34</v>
      </c>
      <c r="CF101" s="80">
        <f t="shared" si="232"/>
        <v>55.2</v>
      </c>
      <c r="CG101" s="80">
        <f t="shared" si="232"/>
        <v>63</v>
      </c>
      <c r="CH101" s="80">
        <f t="shared" si="232"/>
        <v>63.6</v>
      </c>
      <c r="CI101" s="80">
        <f t="shared" si="232"/>
        <v>63.2</v>
      </c>
      <c r="CJ101" s="80">
        <f t="shared" si="232"/>
        <v>56.4</v>
      </c>
      <c r="CK101" s="80">
        <f t="shared" si="232"/>
        <v>62</v>
      </c>
      <c r="CL101" s="80">
        <f t="shared" si="232"/>
        <v>69</v>
      </c>
      <c r="CM101" s="80">
        <f t="shared" si="233"/>
        <v>90.6</v>
      </c>
      <c r="CN101" s="80">
        <f t="shared" si="233"/>
        <v>116.6</v>
      </c>
      <c r="CO101" s="80">
        <f t="shared" si="233"/>
        <v>135.6</v>
      </c>
      <c r="CP101" s="80">
        <f t="shared" si="233"/>
        <v>116.4</v>
      </c>
      <c r="CQ101" s="80">
        <f t="shared" si="233"/>
        <v>108</v>
      </c>
      <c r="CR101" s="80">
        <f t="shared" si="233"/>
        <v>98.4</v>
      </c>
      <c r="CS101" s="80">
        <f t="shared" si="233"/>
        <v>80</v>
      </c>
      <c r="CT101" s="80">
        <f t="shared" si="233"/>
        <v>65</v>
      </c>
      <c r="CU101" s="80">
        <f t="shared" si="233"/>
        <v>65.8</v>
      </c>
      <c r="CV101" s="80">
        <f t="shared" si="233"/>
        <v>62.2</v>
      </c>
      <c r="CW101" s="80">
        <f t="shared" si="234"/>
        <v>53.6</v>
      </c>
      <c r="CX101" s="80">
        <f t="shared" si="234"/>
        <v>47.8</v>
      </c>
      <c r="CY101" s="80">
        <f t="shared" si="234"/>
        <v>47</v>
      </c>
      <c r="CZ101" s="80">
        <f t="shared" si="234"/>
        <v>38.200000000000003</v>
      </c>
      <c r="DA101" s="80">
        <f t="shared" si="234"/>
        <v>37.6</v>
      </c>
      <c r="DB101" s="80">
        <f t="shared" si="234"/>
        <v>36.200000000000003</v>
      </c>
      <c r="DC101" s="80">
        <f t="shared" si="234"/>
        <v>39.6</v>
      </c>
      <c r="DD101" s="80">
        <f t="shared" si="234"/>
        <v>35.4</v>
      </c>
      <c r="DE101" s="80">
        <f t="shared" si="234"/>
        <v>43.4</v>
      </c>
      <c r="DF101" s="80">
        <f t="shared" si="234"/>
        <v>42.8</v>
      </c>
      <c r="DG101" s="80">
        <f t="shared" si="235"/>
        <v>42</v>
      </c>
      <c r="DH101" s="80">
        <f t="shared" si="235"/>
        <v>37.4</v>
      </c>
      <c r="DI101" s="80">
        <f t="shared" si="235"/>
        <v>33.6</v>
      </c>
      <c r="DJ101" s="80">
        <f t="shared" si="235"/>
        <v>29.4</v>
      </c>
      <c r="DK101" s="80">
        <f t="shared" si="235"/>
        <v>36</v>
      </c>
      <c r="DL101" s="80">
        <f t="shared" si="235"/>
        <v>35.200000000000003</v>
      </c>
      <c r="DM101" s="80">
        <f t="shared" si="235"/>
        <v>32</v>
      </c>
      <c r="DN101" s="80">
        <f t="shared" si="235"/>
        <v>42.2</v>
      </c>
      <c r="DO101" s="80">
        <f t="shared" si="235"/>
        <v>50.6</v>
      </c>
      <c r="DP101" s="80">
        <f t="shared" si="235"/>
        <v>44.2</v>
      </c>
      <c r="DQ101" s="80">
        <f t="shared" si="236"/>
        <v>57.4</v>
      </c>
      <c r="DR101" s="80">
        <f t="shared" si="236"/>
        <v>59.2</v>
      </c>
      <c r="DS101" s="80">
        <f t="shared" si="236"/>
        <v>53.6</v>
      </c>
      <c r="DT101" s="80">
        <f t="shared" si="236"/>
        <v>50.4</v>
      </c>
      <c r="DU101" s="80">
        <f t="shared" si="236"/>
        <v>46.8</v>
      </c>
      <c r="DV101" s="80">
        <f t="shared" si="236"/>
        <v>35.799999999999997</v>
      </c>
      <c r="DW101" s="80">
        <f t="shared" si="236"/>
        <v>42</v>
      </c>
      <c r="DX101" s="80">
        <f t="shared" si="236"/>
        <v>50.6</v>
      </c>
      <c r="DY101" s="80">
        <f t="shared" si="236"/>
        <v>45.2</v>
      </c>
      <c r="DZ101" s="80">
        <f t="shared" si="236"/>
        <v>55</v>
      </c>
      <c r="EA101" s="80">
        <f t="shared" si="237"/>
        <v>64.8</v>
      </c>
      <c r="EB101" s="80">
        <f t="shared" si="237"/>
        <v>61.8</v>
      </c>
      <c r="EC101" s="80">
        <f t="shared" si="237"/>
        <v>50</v>
      </c>
      <c r="ED101" s="80">
        <f t="shared" si="237"/>
        <v>65.2</v>
      </c>
      <c r="EE101" s="80">
        <f t="shared" si="237"/>
        <v>68.2</v>
      </c>
      <c r="EF101" s="80">
        <f t="shared" si="237"/>
        <v>65.8</v>
      </c>
      <c r="EG101" s="80">
        <f t="shared" si="237"/>
        <v>60.8</v>
      </c>
      <c r="EH101" s="80">
        <f t="shared" si="237"/>
        <v>71.400000000000006</v>
      </c>
      <c r="EI101" s="80">
        <f t="shared" si="237"/>
        <v>66.599999999999994</v>
      </c>
      <c r="EJ101" s="80">
        <f t="shared" si="237"/>
        <v>66.599999999999994</v>
      </c>
      <c r="EK101" s="80">
        <f t="shared" si="238"/>
        <v>63.2</v>
      </c>
      <c r="EL101" s="80">
        <f t="shared" si="238"/>
        <v>75</v>
      </c>
      <c r="EM101" s="80">
        <f t="shared" si="238"/>
        <v>78.599999999999994</v>
      </c>
      <c r="EN101" s="80">
        <f t="shared" si="238"/>
        <v>76.8</v>
      </c>
      <c r="EO101" s="80">
        <f t="shared" si="238"/>
        <v>78.400000000000006</v>
      </c>
      <c r="EP101" s="80">
        <f t="shared" si="238"/>
        <v>114.2</v>
      </c>
      <c r="EQ101" s="80" t="e">
        <f t="shared" si="238"/>
        <v>#N/A</v>
      </c>
      <c r="ER101" s="80" t="e">
        <f t="shared" si="238"/>
        <v>#N/A</v>
      </c>
      <c r="ES101" s="80" t="e">
        <f t="shared" si="238"/>
        <v>#N/A</v>
      </c>
      <c r="ET101" s="80" t="e">
        <f t="shared" si="238"/>
        <v>#N/A</v>
      </c>
      <c r="EU101" s="80" t="e">
        <f t="shared" si="238"/>
        <v>#N/A</v>
      </c>
      <c r="EV101">
        <v>1</v>
      </c>
      <c r="EX101" s="10">
        <f t="shared" ca="1" si="239"/>
        <v>66.599999999999994</v>
      </c>
      <c r="EY101" s="10">
        <f t="shared" ca="1" si="239"/>
        <v>63.2</v>
      </c>
      <c r="EZ101" s="10">
        <f t="shared" ca="1" si="239"/>
        <v>75</v>
      </c>
      <c r="FA101" s="10">
        <f t="shared" ca="1" si="239"/>
        <v>78.599999999999994</v>
      </c>
      <c r="FB101" s="10">
        <f t="shared" ca="1" si="239"/>
        <v>76.8</v>
      </c>
      <c r="FC101" s="10">
        <f t="shared" ca="1" si="239"/>
        <v>78.400000000000006</v>
      </c>
      <c r="FD101" s="10">
        <f t="shared" ca="1" si="239"/>
        <v>114.2</v>
      </c>
      <c r="FE101" s="10">
        <f t="shared" ca="1" si="195"/>
        <v>78.971428571428575</v>
      </c>
      <c r="FF101" s="10" t="b">
        <f ca="1">MAX(EX101:FD101)=FG101</f>
        <v>0</v>
      </c>
      <c r="FG101" s="10">
        <f t="array" ref="FG101">MAX(IF(ISNA(K101:EU101),"",K101:EU101))</f>
        <v>135.6</v>
      </c>
      <c r="FH101" s="52">
        <f t="shared" ca="1" si="196"/>
        <v>0.58238516645596294</v>
      </c>
      <c r="FI101" t="str">
        <f t="shared" si="197"/>
        <v>Asia</v>
      </c>
      <c r="FJ101" t="str">
        <f t="shared" si="198"/>
        <v>Uzbekistan</v>
      </c>
      <c r="FK101" s="10">
        <f t="shared" si="199"/>
        <v>135.6</v>
      </c>
      <c r="FL101" s="10">
        <f t="shared" ca="1" si="200"/>
        <v>4331</v>
      </c>
      <c r="FM101" s="10">
        <f t="shared" ca="1" si="201"/>
        <v>0</v>
      </c>
      <c r="FN101" s="10">
        <f t="shared" ca="1" si="202"/>
        <v>0</v>
      </c>
      <c r="FO101" s="10">
        <f t="shared" ca="1" si="203"/>
        <v>0</v>
      </c>
      <c r="FP101" s="10">
        <f t="shared" ca="1" si="204"/>
        <v>29800000</v>
      </c>
      <c r="FQ101" s="10">
        <f t="shared" ca="1" si="205"/>
        <v>0</v>
      </c>
    </row>
    <row r="102" spans="1:173" ht="30" hidden="1" customHeight="1" x14ac:dyDescent="0.25">
      <c r="A102" s="81">
        <f>VLOOKUP(E102,Countries!$D$5:$F$254,3,FALSE)</f>
        <v>2900000</v>
      </c>
      <c r="B102" s="86">
        <f t="shared" ca="1" si="175"/>
        <v>0.14868804664723032</v>
      </c>
      <c r="C102" s="80" t="str">
        <f>VLOOKUP(E102,Countries!$D$5:$E$254,2,FALSE)</f>
        <v>Asia</v>
      </c>
      <c r="D102" s="80" t="str">
        <f>VLOOKUP(E102,Countries!$D$5:$G$254,4,FALSE)</f>
        <v>CeAsia</v>
      </c>
      <c r="E102" s="80" t="str">
        <f>Infections!A117</f>
        <v>Mongolia</v>
      </c>
      <c r="F102" s="80">
        <f t="shared" ca="1" si="176"/>
        <v>193</v>
      </c>
      <c r="G102" s="81">
        <f t="shared" ca="1" si="177"/>
        <v>2.9142857142857146</v>
      </c>
      <c r="H102" s="80"/>
      <c r="I102" s="80">
        <f t="shared" si="178"/>
        <v>0</v>
      </c>
      <c r="J102" s="80">
        <f t="shared" si="179"/>
        <v>0</v>
      </c>
      <c r="K102" s="80" t="e">
        <f t="shared" si="225"/>
        <v>#N/A</v>
      </c>
      <c r="L102" s="80" t="e">
        <f t="shared" si="225"/>
        <v>#N/A</v>
      </c>
      <c r="M102" s="80" t="e">
        <f t="shared" si="225"/>
        <v>#N/A</v>
      </c>
      <c r="N102" s="80">
        <f t="shared" si="225"/>
        <v>0</v>
      </c>
      <c r="O102" s="80">
        <f t="shared" si="225"/>
        <v>0</v>
      </c>
      <c r="P102" s="80">
        <f t="shared" si="225"/>
        <v>0</v>
      </c>
      <c r="Q102" s="80">
        <f t="shared" si="225"/>
        <v>0</v>
      </c>
      <c r="R102" s="80">
        <f t="shared" si="225"/>
        <v>0</v>
      </c>
      <c r="S102" s="80">
        <f t="shared" si="225"/>
        <v>0</v>
      </c>
      <c r="T102" s="80">
        <f t="shared" si="225"/>
        <v>0</v>
      </c>
      <c r="U102" s="80">
        <f t="shared" si="226"/>
        <v>0</v>
      </c>
      <c r="V102" s="80">
        <f t="shared" si="226"/>
        <v>0</v>
      </c>
      <c r="W102" s="80">
        <f t="shared" si="226"/>
        <v>0</v>
      </c>
      <c r="X102" s="80">
        <f t="shared" si="226"/>
        <v>0</v>
      </c>
      <c r="Y102" s="80">
        <f t="shared" si="226"/>
        <v>0</v>
      </c>
      <c r="Z102" s="80">
        <f t="shared" si="226"/>
        <v>0</v>
      </c>
      <c r="AA102" s="80">
        <f t="shared" si="226"/>
        <v>0</v>
      </c>
      <c r="AB102" s="80">
        <f t="shared" si="226"/>
        <v>0</v>
      </c>
      <c r="AC102" s="80">
        <f t="shared" si="226"/>
        <v>0</v>
      </c>
      <c r="AD102" s="80">
        <f t="shared" si="226"/>
        <v>0</v>
      </c>
      <c r="AE102" s="80">
        <f t="shared" si="227"/>
        <v>0</v>
      </c>
      <c r="AF102" s="80">
        <f t="shared" si="227"/>
        <v>0</v>
      </c>
      <c r="AG102" s="80">
        <f t="shared" si="227"/>
        <v>0</v>
      </c>
      <c r="AH102" s="80">
        <f t="shared" si="227"/>
        <v>0</v>
      </c>
      <c r="AI102" s="80">
        <f t="shared" si="227"/>
        <v>0</v>
      </c>
      <c r="AJ102" s="80">
        <f t="shared" si="227"/>
        <v>0</v>
      </c>
      <c r="AK102" s="80">
        <f t="shared" si="227"/>
        <v>0</v>
      </c>
      <c r="AL102" s="80">
        <f t="shared" si="227"/>
        <v>0</v>
      </c>
      <c r="AM102" s="80">
        <f t="shared" si="227"/>
        <v>0</v>
      </c>
      <c r="AN102" s="80">
        <f t="shared" si="227"/>
        <v>0</v>
      </c>
      <c r="AO102" s="80">
        <f t="shared" si="228"/>
        <v>0</v>
      </c>
      <c r="AP102" s="80">
        <f t="shared" si="228"/>
        <v>0</v>
      </c>
      <c r="AQ102" s="80">
        <f t="shared" si="228"/>
        <v>0</v>
      </c>
      <c r="AR102" s="80">
        <f t="shared" si="228"/>
        <v>0</v>
      </c>
      <c r="AS102" s="80">
        <f t="shared" si="228"/>
        <v>0</v>
      </c>
      <c r="AT102" s="80">
        <f t="shared" si="228"/>
        <v>0</v>
      </c>
      <c r="AU102" s="80">
        <f t="shared" si="228"/>
        <v>0</v>
      </c>
      <c r="AV102" s="80">
        <f t="shared" si="228"/>
        <v>0</v>
      </c>
      <c r="AW102" s="80">
        <f t="shared" si="228"/>
        <v>0</v>
      </c>
      <c r="AX102" s="80">
        <f t="shared" si="228"/>
        <v>0</v>
      </c>
      <c r="AY102" s="80">
        <f t="shared" si="229"/>
        <v>0</v>
      </c>
      <c r="AZ102" s="80">
        <f t="shared" si="229"/>
        <v>0</v>
      </c>
      <c r="BA102" s="80">
        <f t="shared" si="229"/>
        <v>0</v>
      </c>
      <c r="BB102" s="80">
        <f t="shared" si="229"/>
        <v>0</v>
      </c>
      <c r="BC102" s="80">
        <f t="shared" si="229"/>
        <v>0</v>
      </c>
      <c r="BD102" s="80">
        <f t="shared" si="229"/>
        <v>0</v>
      </c>
      <c r="BE102" s="80">
        <f t="shared" si="229"/>
        <v>0.2</v>
      </c>
      <c r="BF102" s="80">
        <f t="shared" si="229"/>
        <v>0.2</v>
      </c>
      <c r="BG102" s="80">
        <f t="shared" si="229"/>
        <v>0.2</v>
      </c>
      <c r="BH102" s="80">
        <f t="shared" si="229"/>
        <v>0.2</v>
      </c>
      <c r="BI102" s="80">
        <f t="shared" si="230"/>
        <v>0.2</v>
      </c>
      <c r="BJ102" s="80">
        <f t="shared" si="230"/>
        <v>0</v>
      </c>
      <c r="BK102" s="80">
        <f t="shared" si="230"/>
        <v>0</v>
      </c>
      <c r="BL102" s="80">
        <f t="shared" si="230"/>
        <v>0.8</v>
      </c>
      <c r="BM102" s="80">
        <f t="shared" si="230"/>
        <v>1</v>
      </c>
      <c r="BN102" s="80">
        <f t="shared" si="230"/>
        <v>1</v>
      </c>
      <c r="BO102" s="80">
        <f t="shared" si="230"/>
        <v>1</v>
      </c>
      <c r="BP102" s="80">
        <f t="shared" si="230"/>
        <v>1.8</v>
      </c>
      <c r="BQ102" s="80">
        <f t="shared" si="230"/>
        <v>1</v>
      </c>
      <c r="BR102" s="80">
        <f t="shared" si="230"/>
        <v>0.8</v>
      </c>
      <c r="BS102" s="80">
        <f t="shared" si="231"/>
        <v>0.8</v>
      </c>
      <c r="BT102" s="80">
        <f t="shared" si="231"/>
        <v>0.8</v>
      </c>
      <c r="BU102" s="80">
        <f t="shared" si="231"/>
        <v>0.2</v>
      </c>
      <c r="BV102" s="80">
        <f t="shared" si="231"/>
        <v>0.2</v>
      </c>
      <c r="BW102" s="80">
        <f t="shared" si="231"/>
        <v>0.4</v>
      </c>
      <c r="BX102" s="80">
        <f t="shared" si="231"/>
        <v>0.4</v>
      </c>
      <c r="BY102" s="80">
        <f t="shared" si="231"/>
        <v>0.4</v>
      </c>
      <c r="BZ102" s="80">
        <f t="shared" si="231"/>
        <v>0.2</v>
      </c>
      <c r="CA102" s="80">
        <f t="shared" si="231"/>
        <v>0.6</v>
      </c>
      <c r="CB102" s="80">
        <f t="shared" si="231"/>
        <v>0.4</v>
      </c>
      <c r="CC102" s="80">
        <f t="shared" si="232"/>
        <v>0.4</v>
      </c>
      <c r="CD102" s="80">
        <f t="shared" si="232"/>
        <v>0.4</v>
      </c>
      <c r="CE102" s="80">
        <f t="shared" si="232"/>
        <v>0.4</v>
      </c>
      <c r="CF102" s="80">
        <f t="shared" si="232"/>
        <v>0.2</v>
      </c>
      <c r="CG102" s="80">
        <f t="shared" si="232"/>
        <v>0.2</v>
      </c>
      <c r="CH102" s="80">
        <f t="shared" si="232"/>
        <v>0.4</v>
      </c>
      <c r="CI102" s="80">
        <f t="shared" si="232"/>
        <v>0.4</v>
      </c>
      <c r="CJ102" s="80">
        <f t="shared" si="232"/>
        <v>0.4</v>
      </c>
      <c r="CK102" s="80">
        <f t="shared" si="232"/>
        <v>0.2</v>
      </c>
      <c r="CL102" s="80">
        <f t="shared" si="232"/>
        <v>0.2</v>
      </c>
      <c r="CM102" s="80">
        <f t="shared" si="233"/>
        <v>0.2</v>
      </c>
      <c r="CN102" s="80">
        <f t="shared" si="233"/>
        <v>2.8</v>
      </c>
      <c r="CO102" s="80">
        <f t="shared" si="233"/>
        <v>2.8</v>
      </c>
      <c r="CP102" s="80">
        <f t="shared" si="233"/>
        <v>3</v>
      </c>
      <c r="CQ102" s="80">
        <f t="shared" si="233"/>
        <v>3</v>
      </c>
      <c r="CR102" s="80">
        <f t="shared" si="233"/>
        <v>2.8</v>
      </c>
      <c r="CS102" s="80">
        <f t="shared" si="233"/>
        <v>0.4</v>
      </c>
      <c r="CT102" s="80">
        <f t="shared" si="233"/>
        <v>0.6</v>
      </c>
      <c r="CU102" s="80">
        <f t="shared" si="233"/>
        <v>0.6</v>
      </c>
      <c r="CV102" s="80">
        <f t="shared" si="233"/>
        <v>0.8</v>
      </c>
      <c r="CW102" s="80">
        <f t="shared" si="234"/>
        <v>1</v>
      </c>
      <c r="CX102" s="80">
        <f t="shared" si="234"/>
        <v>1</v>
      </c>
      <c r="CY102" s="80">
        <f t="shared" si="234"/>
        <v>0.8</v>
      </c>
      <c r="CZ102" s="80">
        <f t="shared" si="234"/>
        <v>0.8</v>
      </c>
      <c r="DA102" s="80">
        <f t="shared" si="234"/>
        <v>0.6</v>
      </c>
      <c r="DB102" s="80">
        <f t="shared" si="234"/>
        <v>0.4</v>
      </c>
      <c r="DC102" s="80">
        <f t="shared" si="234"/>
        <v>0.2</v>
      </c>
      <c r="DD102" s="80">
        <f t="shared" si="234"/>
        <v>0.2</v>
      </c>
      <c r="DE102" s="80">
        <f t="shared" si="234"/>
        <v>0</v>
      </c>
      <c r="DF102" s="80">
        <f t="shared" si="234"/>
        <v>0.2</v>
      </c>
      <c r="DG102" s="80">
        <f t="shared" si="235"/>
        <v>0.2</v>
      </c>
      <c r="DH102" s="80">
        <f t="shared" si="235"/>
        <v>0.4</v>
      </c>
      <c r="DI102" s="80">
        <f t="shared" si="235"/>
        <v>0.6</v>
      </c>
      <c r="DJ102" s="80">
        <f t="shared" si="235"/>
        <v>0.6</v>
      </c>
      <c r="DK102" s="80">
        <f t="shared" si="235"/>
        <v>0.4</v>
      </c>
      <c r="DL102" s="80">
        <f t="shared" si="235"/>
        <v>0.6</v>
      </c>
      <c r="DM102" s="80">
        <f t="shared" si="235"/>
        <v>0.4</v>
      </c>
      <c r="DN102" s="80">
        <f t="shared" si="235"/>
        <v>0.2</v>
      </c>
      <c r="DO102" s="80">
        <f t="shared" si="235"/>
        <v>0.2</v>
      </c>
      <c r="DP102" s="80">
        <f t="shared" si="235"/>
        <v>0.2</v>
      </c>
      <c r="DQ102" s="80">
        <f t="shared" si="236"/>
        <v>0</v>
      </c>
      <c r="DR102" s="80">
        <f t="shared" si="236"/>
        <v>11.2</v>
      </c>
      <c r="DS102" s="80">
        <f t="shared" si="236"/>
        <v>11.2</v>
      </c>
      <c r="DT102" s="80">
        <f t="shared" si="236"/>
        <v>18.600000000000001</v>
      </c>
      <c r="DU102" s="80">
        <f t="shared" si="236"/>
        <v>18.8</v>
      </c>
      <c r="DV102" s="80">
        <f t="shared" si="236"/>
        <v>19.600000000000001</v>
      </c>
      <c r="DW102" s="80">
        <f t="shared" si="236"/>
        <v>8.4</v>
      </c>
      <c r="DX102" s="80">
        <f t="shared" si="236"/>
        <v>8.4</v>
      </c>
      <c r="DY102" s="80">
        <f t="shared" si="236"/>
        <v>1</v>
      </c>
      <c r="DZ102" s="80">
        <f t="shared" si="236"/>
        <v>1</v>
      </c>
      <c r="EA102" s="80">
        <f t="shared" si="237"/>
        <v>0.2</v>
      </c>
      <c r="EB102" s="80">
        <f t="shared" si="237"/>
        <v>0.2</v>
      </c>
      <c r="EC102" s="80">
        <f t="shared" si="237"/>
        <v>0.2</v>
      </c>
      <c r="ED102" s="80">
        <f t="shared" si="237"/>
        <v>0.2</v>
      </c>
      <c r="EE102" s="80">
        <f t="shared" si="237"/>
        <v>1.4</v>
      </c>
      <c r="EF102" s="80">
        <f t="shared" si="237"/>
        <v>4</v>
      </c>
      <c r="EG102" s="80">
        <f t="shared" si="237"/>
        <v>7.6</v>
      </c>
      <c r="EH102" s="80">
        <f t="shared" si="237"/>
        <v>7.6</v>
      </c>
      <c r="EI102" s="80">
        <f t="shared" si="237"/>
        <v>7.6</v>
      </c>
      <c r="EJ102" s="80">
        <f t="shared" si="237"/>
        <v>7.4</v>
      </c>
      <c r="EK102" s="80">
        <f t="shared" si="238"/>
        <v>4.8</v>
      </c>
      <c r="EL102" s="80">
        <f t="shared" si="238"/>
        <v>1.2</v>
      </c>
      <c r="EM102" s="80">
        <f t="shared" si="238"/>
        <v>1.4</v>
      </c>
      <c r="EN102" s="80">
        <f t="shared" si="238"/>
        <v>2.4</v>
      </c>
      <c r="EO102" s="80">
        <f t="shared" si="238"/>
        <v>1.6</v>
      </c>
      <c r="EP102" s="80">
        <f t="shared" si="238"/>
        <v>1.6</v>
      </c>
      <c r="EQ102" s="80" t="e">
        <f t="shared" si="238"/>
        <v>#N/A</v>
      </c>
      <c r="ER102" s="80" t="e">
        <f t="shared" si="238"/>
        <v>#N/A</v>
      </c>
      <c r="ES102" s="80" t="e">
        <f t="shared" si="238"/>
        <v>#N/A</v>
      </c>
      <c r="ET102" s="80" t="e">
        <f t="shared" si="238"/>
        <v>#N/A</v>
      </c>
      <c r="EU102" s="80" t="e">
        <f t="shared" si="238"/>
        <v>#N/A</v>
      </c>
      <c r="EV102">
        <v>1</v>
      </c>
      <c r="EX102" s="10">
        <f t="shared" ca="1" si="239"/>
        <v>7.4</v>
      </c>
      <c r="EY102" s="10">
        <f t="shared" ca="1" si="239"/>
        <v>4.8</v>
      </c>
      <c r="EZ102" s="10">
        <f t="shared" ca="1" si="239"/>
        <v>1.2</v>
      </c>
      <c r="FA102" s="10">
        <f t="shared" ca="1" si="239"/>
        <v>1.4</v>
      </c>
      <c r="FB102" s="10">
        <f t="shared" ca="1" si="239"/>
        <v>2.4</v>
      </c>
      <c r="FC102" s="10">
        <f t="shared" ca="1" si="239"/>
        <v>1.6</v>
      </c>
      <c r="FD102" s="10">
        <f t="shared" ca="1" si="239"/>
        <v>1.6</v>
      </c>
      <c r="FE102" s="10">
        <f t="shared" ca="1" si="195"/>
        <v>2.9142857142857146</v>
      </c>
      <c r="FG102" s="10">
        <f t="array" ref="FG102">MAX(IF(ISNA(K102:ED102),"",K102:ED102))</f>
        <v>19.600000000000001</v>
      </c>
      <c r="FH102" s="52">
        <f t="shared" ca="1" si="196"/>
        <v>0.14868804664723032</v>
      </c>
      <c r="FI102" t="str">
        <f t="shared" si="197"/>
        <v>Asia</v>
      </c>
      <c r="FJ102" t="str">
        <f t="shared" si="198"/>
        <v>Mongolia</v>
      </c>
      <c r="FK102" s="10">
        <f t="shared" si="199"/>
        <v>19.600000000000001</v>
      </c>
      <c r="FL102" s="10">
        <f t="shared" ca="1" si="200"/>
        <v>193</v>
      </c>
      <c r="FM102">
        <f t="shared" ca="1" si="201"/>
        <v>0</v>
      </c>
      <c r="FN102">
        <f t="shared" ca="1" si="202"/>
        <v>2900000</v>
      </c>
      <c r="FO102">
        <f t="shared" ca="1" si="203"/>
        <v>0</v>
      </c>
      <c r="FP102">
        <f t="shared" ca="1" si="204"/>
        <v>0</v>
      </c>
      <c r="FQ102">
        <f t="shared" ca="1" si="205"/>
        <v>0</v>
      </c>
    </row>
    <row r="103" spans="1:173" ht="30" hidden="1" customHeight="1" x14ac:dyDescent="0.25">
      <c r="A103" s="81">
        <f>VLOOKUP(E103,Countries!$D$5:$F$254,3,FALSE)</f>
        <v>1600000</v>
      </c>
      <c r="B103" s="86">
        <f t="shared" ca="1" si="175"/>
        <v>0.52324847464759106</v>
      </c>
      <c r="C103" s="80" t="str">
        <f>VLOOKUP(E103,Countries!$D$5:$E$254,2,FALSE)</f>
        <v>Africa</v>
      </c>
      <c r="D103" s="80" t="str">
        <f>VLOOKUP(E103,Countries!$D$5:$G$254,4,FALSE)</f>
        <v>CeSoAfrica</v>
      </c>
      <c r="E103" s="80" t="str">
        <f>Infections!A66</f>
        <v>Gabon</v>
      </c>
      <c r="F103" s="81">
        <f t="shared" ca="1" si="176"/>
        <v>3101</v>
      </c>
      <c r="G103" s="81">
        <f t="shared" ca="1" si="177"/>
        <v>71.057142857142864</v>
      </c>
      <c r="H103" s="100" t="str">
        <f>E103</f>
        <v>Gabon</v>
      </c>
      <c r="I103" s="80">
        <f t="shared" si="178"/>
        <v>0</v>
      </c>
      <c r="J103" s="80">
        <f t="shared" si="179"/>
        <v>0</v>
      </c>
      <c r="K103" s="80" t="e">
        <f t="shared" si="225"/>
        <v>#N/A</v>
      </c>
      <c r="L103" s="80" t="e">
        <f t="shared" si="225"/>
        <v>#N/A</v>
      </c>
      <c r="M103" s="80" t="e">
        <f t="shared" si="225"/>
        <v>#N/A</v>
      </c>
      <c r="N103" s="80">
        <f t="shared" si="225"/>
        <v>0</v>
      </c>
      <c r="O103" s="80">
        <f t="shared" si="225"/>
        <v>0</v>
      </c>
      <c r="P103" s="80">
        <f t="shared" si="225"/>
        <v>0</v>
      </c>
      <c r="Q103" s="80">
        <f t="shared" si="225"/>
        <v>0</v>
      </c>
      <c r="R103" s="80">
        <f t="shared" si="225"/>
        <v>0</v>
      </c>
      <c r="S103" s="80">
        <f t="shared" si="225"/>
        <v>0</v>
      </c>
      <c r="T103" s="80">
        <f t="shared" si="225"/>
        <v>0</v>
      </c>
      <c r="U103" s="80">
        <f t="shared" si="226"/>
        <v>0</v>
      </c>
      <c r="V103" s="80">
        <f t="shared" si="226"/>
        <v>0</v>
      </c>
      <c r="W103" s="80">
        <f t="shared" si="226"/>
        <v>0</v>
      </c>
      <c r="X103" s="80">
        <f t="shared" si="226"/>
        <v>0</v>
      </c>
      <c r="Y103" s="80">
        <f t="shared" si="226"/>
        <v>0</v>
      </c>
      <c r="Z103" s="80">
        <f t="shared" si="226"/>
        <v>0</v>
      </c>
      <c r="AA103" s="80">
        <f t="shared" si="226"/>
        <v>0</v>
      </c>
      <c r="AB103" s="80">
        <f t="shared" si="226"/>
        <v>0</v>
      </c>
      <c r="AC103" s="80">
        <f t="shared" si="226"/>
        <v>0</v>
      </c>
      <c r="AD103" s="80">
        <f t="shared" si="226"/>
        <v>0</v>
      </c>
      <c r="AE103" s="80">
        <f t="shared" si="227"/>
        <v>0</v>
      </c>
      <c r="AF103" s="80">
        <f t="shared" si="227"/>
        <v>0</v>
      </c>
      <c r="AG103" s="80">
        <f t="shared" si="227"/>
        <v>0</v>
      </c>
      <c r="AH103" s="80">
        <f t="shared" si="227"/>
        <v>0</v>
      </c>
      <c r="AI103" s="80">
        <f t="shared" si="227"/>
        <v>0</v>
      </c>
      <c r="AJ103" s="80">
        <f t="shared" si="227"/>
        <v>0</v>
      </c>
      <c r="AK103" s="80">
        <f t="shared" si="227"/>
        <v>0</v>
      </c>
      <c r="AL103" s="80">
        <f t="shared" si="227"/>
        <v>0</v>
      </c>
      <c r="AM103" s="80">
        <f t="shared" si="227"/>
        <v>0</v>
      </c>
      <c r="AN103" s="80">
        <f t="shared" si="227"/>
        <v>0</v>
      </c>
      <c r="AO103" s="80">
        <f t="shared" si="228"/>
        <v>0</v>
      </c>
      <c r="AP103" s="80">
        <f t="shared" si="228"/>
        <v>0</v>
      </c>
      <c r="AQ103" s="80">
        <f t="shared" si="228"/>
        <v>0</v>
      </c>
      <c r="AR103" s="80">
        <f t="shared" si="228"/>
        <v>0</v>
      </c>
      <c r="AS103" s="80">
        <f t="shared" si="228"/>
        <v>0</v>
      </c>
      <c r="AT103" s="80">
        <f t="shared" si="228"/>
        <v>0</v>
      </c>
      <c r="AU103" s="80">
        <f t="shared" si="228"/>
        <v>0</v>
      </c>
      <c r="AV103" s="80">
        <f t="shared" si="228"/>
        <v>0</v>
      </c>
      <c r="AW103" s="80">
        <f t="shared" si="228"/>
        <v>0</v>
      </c>
      <c r="AX103" s="80">
        <f t="shared" si="228"/>
        <v>0</v>
      </c>
      <c r="AY103" s="80">
        <f t="shared" si="229"/>
        <v>0</v>
      </c>
      <c r="AZ103" s="80">
        <f t="shared" si="229"/>
        <v>0</v>
      </c>
      <c r="BA103" s="80">
        <f t="shared" si="229"/>
        <v>0</v>
      </c>
      <c r="BB103" s="80">
        <f t="shared" si="229"/>
        <v>0</v>
      </c>
      <c r="BC103" s="80">
        <f t="shared" si="229"/>
        <v>0</v>
      </c>
      <c r="BD103" s="80">
        <f t="shared" si="229"/>
        <v>0</v>
      </c>
      <c r="BE103" s="80">
        <f t="shared" si="229"/>
        <v>0</v>
      </c>
      <c r="BF103" s="80">
        <f t="shared" si="229"/>
        <v>0</v>
      </c>
      <c r="BG103" s="80">
        <f t="shared" si="229"/>
        <v>0</v>
      </c>
      <c r="BH103" s="80">
        <f t="shared" si="229"/>
        <v>0</v>
      </c>
      <c r="BI103" s="80">
        <f t="shared" si="230"/>
        <v>0.2</v>
      </c>
      <c r="BJ103" s="80">
        <f t="shared" si="230"/>
        <v>0.2</v>
      </c>
      <c r="BK103" s="80">
        <f t="shared" si="230"/>
        <v>0.2</v>
      </c>
      <c r="BL103" s="80">
        <f t="shared" si="230"/>
        <v>0.2</v>
      </c>
      <c r="BM103" s="80">
        <f t="shared" si="230"/>
        <v>0.2</v>
      </c>
      <c r="BN103" s="80">
        <f t="shared" si="230"/>
        <v>0</v>
      </c>
      <c r="BO103" s="80">
        <f t="shared" si="230"/>
        <v>0.4</v>
      </c>
      <c r="BP103" s="80">
        <f t="shared" si="230"/>
        <v>0.6</v>
      </c>
      <c r="BQ103" s="80">
        <f t="shared" si="230"/>
        <v>0.8</v>
      </c>
      <c r="BR103" s="80">
        <f t="shared" si="230"/>
        <v>0.8</v>
      </c>
      <c r="BS103" s="80">
        <f t="shared" si="231"/>
        <v>1</v>
      </c>
      <c r="BT103" s="80">
        <f t="shared" si="231"/>
        <v>0.6</v>
      </c>
      <c r="BU103" s="80">
        <f t="shared" si="231"/>
        <v>0.6</v>
      </c>
      <c r="BV103" s="80">
        <f t="shared" si="231"/>
        <v>0.4</v>
      </c>
      <c r="BW103" s="80">
        <f t="shared" si="231"/>
        <v>0.4</v>
      </c>
      <c r="BX103" s="80">
        <f t="shared" si="231"/>
        <v>0.2</v>
      </c>
      <c r="BY103" s="80">
        <f t="shared" si="231"/>
        <v>0.2</v>
      </c>
      <c r="BZ103" s="80">
        <f t="shared" si="231"/>
        <v>1.8</v>
      </c>
      <c r="CA103" s="80">
        <f t="shared" si="231"/>
        <v>2.2000000000000002</v>
      </c>
      <c r="CB103" s="80">
        <f t="shared" si="231"/>
        <v>2.8</v>
      </c>
      <c r="CC103" s="80">
        <f t="shared" si="232"/>
        <v>2.8</v>
      </c>
      <c r="CD103" s="80">
        <f t="shared" si="232"/>
        <v>2.8</v>
      </c>
      <c r="CE103" s="80">
        <f t="shared" si="232"/>
        <v>1</v>
      </c>
      <c r="CF103" s="80">
        <f t="shared" si="232"/>
        <v>1.2</v>
      </c>
      <c r="CG103" s="80">
        <f t="shared" si="232"/>
        <v>1.8</v>
      </c>
      <c r="CH103" s="80">
        <f t="shared" si="232"/>
        <v>2.6</v>
      </c>
      <c r="CI103" s="80">
        <f t="shared" si="232"/>
        <v>4.5999999999999996</v>
      </c>
      <c r="CJ103" s="80">
        <f t="shared" si="232"/>
        <v>4.5999999999999996</v>
      </c>
      <c r="CK103" s="80">
        <f t="shared" si="232"/>
        <v>4.4000000000000004</v>
      </c>
      <c r="CL103" s="80">
        <f t="shared" si="232"/>
        <v>3.8</v>
      </c>
      <c r="CM103" s="80">
        <f t="shared" si="233"/>
        <v>4.5999999999999996</v>
      </c>
      <c r="CN103" s="80">
        <f t="shared" si="233"/>
        <v>2.6</v>
      </c>
      <c r="CO103" s="80">
        <f t="shared" si="233"/>
        <v>7.2</v>
      </c>
      <c r="CP103" s="80">
        <f t="shared" si="233"/>
        <v>6.8</v>
      </c>
      <c r="CQ103" s="80">
        <f t="shared" si="233"/>
        <v>11.8</v>
      </c>
      <c r="CR103" s="80">
        <f t="shared" si="233"/>
        <v>10.199999999999999</v>
      </c>
      <c r="CS103" s="80">
        <f t="shared" si="233"/>
        <v>10.4</v>
      </c>
      <c r="CT103" s="80">
        <f t="shared" si="233"/>
        <v>8</v>
      </c>
      <c r="CU103" s="80">
        <f t="shared" si="233"/>
        <v>15.2</v>
      </c>
      <c r="CV103" s="80">
        <f t="shared" si="233"/>
        <v>11.6</v>
      </c>
      <c r="CW103" s="80">
        <f t="shared" si="234"/>
        <v>11.8</v>
      </c>
      <c r="CX103" s="80">
        <f t="shared" si="234"/>
        <v>12.6</v>
      </c>
      <c r="CY103" s="80">
        <f t="shared" si="234"/>
        <v>11.2</v>
      </c>
      <c r="CZ103" s="80">
        <f t="shared" si="234"/>
        <v>4</v>
      </c>
      <c r="DA103" s="80">
        <f t="shared" si="234"/>
        <v>9</v>
      </c>
      <c r="DB103" s="80">
        <f t="shared" si="234"/>
        <v>14.2</v>
      </c>
      <c r="DC103" s="80">
        <f t="shared" si="234"/>
        <v>20.8</v>
      </c>
      <c r="DD103" s="80">
        <f t="shared" si="234"/>
        <v>20</v>
      </c>
      <c r="DE103" s="80">
        <f t="shared" si="234"/>
        <v>20</v>
      </c>
      <c r="DF103" s="80">
        <f t="shared" si="234"/>
        <v>24.8</v>
      </c>
      <c r="DG103" s="80">
        <f t="shared" si="235"/>
        <v>19.399999999999999</v>
      </c>
      <c r="DH103" s="80">
        <f t="shared" si="235"/>
        <v>18.2</v>
      </c>
      <c r="DI103" s="80">
        <f t="shared" si="235"/>
        <v>24.2</v>
      </c>
      <c r="DJ103" s="80">
        <f t="shared" si="235"/>
        <v>24.2</v>
      </c>
      <c r="DK103" s="80">
        <f t="shared" si="235"/>
        <v>33.799999999999997</v>
      </c>
      <c r="DL103" s="80">
        <f t="shared" si="235"/>
        <v>57</v>
      </c>
      <c r="DM103" s="80">
        <f t="shared" si="235"/>
        <v>58.8</v>
      </c>
      <c r="DN103" s="80">
        <f t="shared" si="235"/>
        <v>52.8</v>
      </c>
      <c r="DO103" s="80">
        <f t="shared" si="235"/>
        <v>81</v>
      </c>
      <c r="DP103" s="80">
        <f t="shared" si="235"/>
        <v>71.8</v>
      </c>
      <c r="DQ103" s="80">
        <f t="shared" si="236"/>
        <v>76.8</v>
      </c>
      <c r="DR103" s="80">
        <f t="shared" si="236"/>
        <v>88.6</v>
      </c>
      <c r="DS103" s="80">
        <f t="shared" si="236"/>
        <v>109.6</v>
      </c>
      <c r="DT103" s="80">
        <f t="shared" si="236"/>
        <v>103.6</v>
      </c>
      <c r="DU103" s="80">
        <f t="shared" si="236"/>
        <v>91.4</v>
      </c>
      <c r="DV103" s="80">
        <f t="shared" si="236"/>
        <v>85.6</v>
      </c>
      <c r="DW103" s="80">
        <f t="shared" si="236"/>
        <v>79.599999999999994</v>
      </c>
      <c r="DX103" s="80">
        <f t="shared" si="236"/>
        <v>71.599999999999994</v>
      </c>
      <c r="DY103" s="80">
        <f t="shared" si="236"/>
        <v>49.4</v>
      </c>
      <c r="DZ103" s="80">
        <f t="shared" si="236"/>
        <v>81.599999999999994</v>
      </c>
      <c r="EA103" s="80">
        <f t="shared" si="237"/>
        <v>100.4</v>
      </c>
      <c r="EB103" s="80">
        <f t="shared" si="237"/>
        <v>86.4</v>
      </c>
      <c r="EC103" s="80">
        <f t="shared" si="237"/>
        <v>113.6</v>
      </c>
      <c r="ED103" s="80">
        <f t="shared" si="237"/>
        <v>134.19999999999999</v>
      </c>
      <c r="EE103" s="80">
        <f t="shared" si="237"/>
        <v>118.2</v>
      </c>
      <c r="EF103" s="80">
        <f t="shared" si="237"/>
        <v>99.4</v>
      </c>
      <c r="EG103" s="80">
        <f t="shared" si="237"/>
        <v>135.80000000000001</v>
      </c>
      <c r="EH103" s="80">
        <f t="shared" si="237"/>
        <v>104</v>
      </c>
      <c r="EI103" s="80">
        <f t="shared" si="237"/>
        <v>83.4</v>
      </c>
      <c r="EJ103" s="80">
        <f t="shared" si="237"/>
        <v>67.2</v>
      </c>
      <c r="EK103" s="80">
        <f t="shared" si="238"/>
        <v>74.400000000000006</v>
      </c>
      <c r="EL103" s="80">
        <f t="shared" si="238"/>
        <v>57.8</v>
      </c>
      <c r="EM103" s="80">
        <f t="shared" si="238"/>
        <v>60</v>
      </c>
      <c r="EN103" s="80">
        <f t="shared" si="238"/>
        <v>89.2</v>
      </c>
      <c r="EO103" s="80">
        <f t="shared" si="238"/>
        <v>89.2</v>
      </c>
      <c r="EP103" s="80">
        <f t="shared" si="238"/>
        <v>59.6</v>
      </c>
      <c r="EQ103" s="80" t="e">
        <f t="shared" si="238"/>
        <v>#N/A</v>
      </c>
      <c r="ER103" s="80" t="e">
        <f t="shared" si="238"/>
        <v>#N/A</v>
      </c>
      <c r="ES103" s="80" t="e">
        <f t="shared" si="238"/>
        <v>#N/A</v>
      </c>
      <c r="ET103" s="80" t="e">
        <f t="shared" si="238"/>
        <v>#N/A</v>
      </c>
      <c r="EU103" s="80" t="e">
        <f t="shared" si="238"/>
        <v>#N/A</v>
      </c>
      <c r="EV103">
        <v>1</v>
      </c>
      <c r="EX103" s="10">
        <f t="shared" ca="1" si="239"/>
        <v>67.2</v>
      </c>
      <c r="EY103" s="10">
        <f t="shared" ca="1" si="239"/>
        <v>74.400000000000006</v>
      </c>
      <c r="EZ103" s="10">
        <f t="shared" ca="1" si="239"/>
        <v>57.8</v>
      </c>
      <c r="FA103" s="10">
        <f t="shared" ca="1" si="239"/>
        <v>60</v>
      </c>
      <c r="FB103" s="10">
        <f t="shared" ca="1" si="239"/>
        <v>89.2</v>
      </c>
      <c r="FC103" s="10">
        <f t="shared" ca="1" si="239"/>
        <v>89.2</v>
      </c>
      <c r="FD103" s="10">
        <f t="shared" ca="1" si="239"/>
        <v>59.6</v>
      </c>
      <c r="FE103" s="10">
        <f t="shared" ca="1" si="195"/>
        <v>71.057142857142864</v>
      </c>
      <c r="FF103" s="10" t="b">
        <f ca="1">FD103=FG103</f>
        <v>0</v>
      </c>
      <c r="FG103" s="10">
        <f t="array" ref="FG103">MAX(IF(ISNA(K103:EU103),"",K103:EU103))</f>
        <v>135.80000000000001</v>
      </c>
      <c r="FH103" s="52">
        <f t="shared" ca="1" si="196"/>
        <v>0.52324847464759106</v>
      </c>
      <c r="FI103" t="str">
        <f t="shared" si="197"/>
        <v>Africa</v>
      </c>
      <c r="FJ103" t="str">
        <f t="shared" si="198"/>
        <v>Gabon</v>
      </c>
      <c r="FK103" s="10">
        <f t="shared" si="199"/>
        <v>135.80000000000001</v>
      </c>
      <c r="FL103" s="10">
        <f t="shared" ca="1" si="200"/>
        <v>3101</v>
      </c>
      <c r="FM103" s="10">
        <f t="shared" ca="1" si="201"/>
        <v>0</v>
      </c>
      <c r="FN103" s="10">
        <f t="shared" ca="1" si="202"/>
        <v>0</v>
      </c>
      <c r="FO103" s="10">
        <f t="shared" ca="1" si="203"/>
        <v>0</v>
      </c>
      <c r="FP103" s="10">
        <f t="shared" ca="1" si="204"/>
        <v>1600000</v>
      </c>
      <c r="FQ103" s="10">
        <f t="shared" ca="1" si="205"/>
        <v>0</v>
      </c>
    </row>
    <row r="104" spans="1:173" ht="30" hidden="1" customHeight="1" x14ac:dyDescent="0.25">
      <c r="A104" s="81">
        <f>VLOOKUP(E104,Countries!$D$5:$F$254,3,FALSE)</f>
        <v>1900000</v>
      </c>
      <c r="B104" s="86">
        <f t="shared" ca="1" si="175"/>
        <v>0.35714285714285715</v>
      </c>
      <c r="C104" s="80" t="str">
        <f>VLOOKUP(E104,Countries!$D$5:$E$254,2,FALSE)</f>
        <v>Africa</v>
      </c>
      <c r="D104" s="80" t="str">
        <f>VLOOKUP(E104,Countries!$D$5:$G$254,4,FALSE)</f>
        <v>CeSoAfrica</v>
      </c>
      <c r="E104" s="80" t="str">
        <f>Infections!A26</f>
        <v>Botswana</v>
      </c>
      <c r="F104" s="80">
        <f t="shared" ca="1" si="176"/>
        <v>40</v>
      </c>
      <c r="G104" s="81">
        <f t="shared" ca="1" si="177"/>
        <v>0.7142857142857143</v>
      </c>
      <c r="H104" s="80"/>
      <c r="I104" s="80">
        <f t="shared" si="178"/>
        <v>0</v>
      </c>
      <c r="J104" s="80">
        <f t="shared" si="179"/>
        <v>0</v>
      </c>
      <c r="K104" s="80" t="e">
        <f t="shared" si="225"/>
        <v>#N/A</v>
      </c>
      <c r="L104" s="80" t="e">
        <f t="shared" si="225"/>
        <v>#N/A</v>
      </c>
      <c r="M104" s="80" t="e">
        <f t="shared" si="225"/>
        <v>#N/A</v>
      </c>
      <c r="N104" s="80">
        <f t="shared" si="225"/>
        <v>0</v>
      </c>
      <c r="O104" s="80">
        <f t="shared" si="225"/>
        <v>0</v>
      </c>
      <c r="P104" s="80">
        <f t="shared" si="225"/>
        <v>0</v>
      </c>
      <c r="Q104" s="80">
        <f t="shared" si="225"/>
        <v>0</v>
      </c>
      <c r="R104" s="80">
        <f t="shared" si="225"/>
        <v>0</v>
      </c>
      <c r="S104" s="80">
        <f t="shared" si="225"/>
        <v>0</v>
      </c>
      <c r="T104" s="80">
        <f t="shared" si="225"/>
        <v>0</v>
      </c>
      <c r="U104" s="80">
        <f t="shared" si="226"/>
        <v>0</v>
      </c>
      <c r="V104" s="80">
        <f t="shared" si="226"/>
        <v>0</v>
      </c>
      <c r="W104" s="80">
        <f t="shared" si="226"/>
        <v>0</v>
      </c>
      <c r="X104" s="80">
        <f t="shared" si="226"/>
        <v>0</v>
      </c>
      <c r="Y104" s="80">
        <f t="shared" si="226"/>
        <v>0</v>
      </c>
      <c r="Z104" s="80">
        <f t="shared" si="226"/>
        <v>0</v>
      </c>
      <c r="AA104" s="80">
        <f t="shared" si="226"/>
        <v>0</v>
      </c>
      <c r="AB104" s="80">
        <f t="shared" si="226"/>
        <v>0</v>
      </c>
      <c r="AC104" s="80">
        <f t="shared" si="226"/>
        <v>0</v>
      </c>
      <c r="AD104" s="80">
        <f t="shared" si="226"/>
        <v>0</v>
      </c>
      <c r="AE104" s="80">
        <f t="shared" si="227"/>
        <v>0</v>
      </c>
      <c r="AF104" s="80">
        <f t="shared" si="227"/>
        <v>0</v>
      </c>
      <c r="AG104" s="80">
        <f t="shared" si="227"/>
        <v>0</v>
      </c>
      <c r="AH104" s="80">
        <f t="shared" si="227"/>
        <v>0</v>
      </c>
      <c r="AI104" s="80">
        <f t="shared" si="227"/>
        <v>0</v>
      </c>
      <c r="AJ104" s="80">
        <f t="shared" si="227"/>
        <v>0</v>
      </c>
      <c r="AK104" s="80">
        <f t="shared" si="227"/>
        <v>0</v>
      </c>
      <c r="AL104" s="80">
        <f t="shared" si="227"/>
        <v>0</v>
      </c>
      <c r="AM104" s="80">
        <f t="shared" si="227"/>
        <v>0</v>
      </c>
      <c r="AN104" s="80">
        <f t="shared" si="227"/>
        <v>0</v>
      </c>
      <c r="AO104" s="80">
        <f t="shared" si="228"/>
        <v>0</v>
      </c>
      <c r="AP104" s="80">
        <f t="shared" si="228"/>
        <v>0</v>
      </c>
      <c r="AQ104" s="80">
        <f t="shared" si="228"/>
        <v>0</v>
      </c>
      <c r="AR104" s="80">
        <f t="shared" si="228"/>
        <v>0</v>
      </c>
      <c r="AS104" s="80">
        <f t="shared" si="228"/>
        <v>0</v>
      </c>
      <c r="AT104" s="80">
        <f t="shared" si="228"/>
        <v>0</v>
      </c>
      <c r="AU104" s="80">
        <f t="shared" si="228"/>
        <v>0</v>
      </c>
      <c r="AV104" s="80">
        <f t="shared" si="228"/>
        <v>0</v>
      </c>
      <c r="AW104" s="80">
        <f t="shared" si="228"/>
        <v>0</v>
      </c>
      <c r="AX104" s="80">
        <f t="shared" si="228"/>
        <v>0</v>
      </c>
      <c r="AY104" s="80">
        <f t="shared" si="229"/>
        <v>0</v>
      </c>
      <c r="AZ104" s="80">
        <f t="shared" si="229"/>
        <v>0</v>
      </c>
      <c r="BA104" s="80">
        <f t="shared" si="229"/>
        <v>0</v>
      </c>
      <c r="BB104" s="80">
        <f t="shared" si="229"/>
        <v>0</v>
      </c>
      <c r="BC104" s="80">
        <f t="shared" si="229"/>
        <v>0</v>
      </c>
      <c r="BD104" s="80">
        <f t="shared" si="229"/>
        <v>0</v>
      </c>
      <c r="BE104" s="80">
        <f t="shared" si="229"/>
        <v>0</v>
      </c>
      <c r="BF104" s="80">
        <f t="shared" si="229"/>
        <v>0</v>
      </c>
      <c r="BG104" s="80">
        <f t="shared" si="229"/>
        <v>0</v>
      </c>
      <c r="BH104" s="80">
        <f t="shared" si="229"/>
        <v>0</v>
      </c>
      <c r="BI104" s="80">
        <f t="shared" si="230"/>
        <v>0</v>
      </c>
      <c r="BJ104" s="80">
        <f t="shared" si="230"/>
        <v>0</v>
      </c>
      <c r="BK104" s="80">
        <f t="shared" si="230"/>
        <v>0</v>
      </c>
      <c r="BL104" s="80">
        <f t="shared" si="230"/>
        <v>0</v>
      </c>
      <c r="BM104" s="80">
        <f t="shared" si="230"/>
        <v>0</v>
      </c>
      <c r="BN104" s="80">
        <f t="shared" si="230"/>
        <v>0</v>
      </c>
      <c r="BO104" s="80">
        <f t="shared" si="230"/>
        <v>0</v>
      </c>
      <c r="BP104" s="80">
        <f t="shared" si="230"/>
        <v>0</v>
      </c>
      <c r="BQ104" s="80">
        <f t="shared" si="230"/>
        <v>0</v>
      </c>
      <c r="BR104" s="80">
        <f t="shared" si="230"/>
        <v>0</v>
      </c>
      <c r="BS104" s="80">
        <f t="shared" si="231"/>
        <v>0</v>
      </c>
      <c r="BT104" s="80">
        <f t="shared" si="231"/>
        <v>0</v>
      </c>
      <c r="BU104" s="80">
        <f t="shared" si="231"/>
        <v>0</v>
      </c>
      <c r="BV104" s="80">
        <f t="shared" si="231"/>
        <v>0</v>
      </c>
      <c r="BW104" s="80">
        <f t="shared" si="231"/>
        <v>0</v>
      </c>
      <c r="BX104" s="80">
        <f t="shared" si="231"/>
        <v>0</v>
      </c>
      <c r="BY104" s="80">
        <f t="shared" si="231"/>
        <v>0.6</v>
      </c>
      <c r="BZ104" s="80">
        <f t="shared" si="231"/>
        <v>0.8</v>
      </c>
      <c r="CA104" s="80">
        <f t="shared" si="231"/>
        <v>0.8</v>
      </c>
      <c r="CB104" s="80">
        <f t="shared" si="231"/>
        <v>0.8</v>
      </c>
      <c r="CC104" s="80">
        <f t="shared" si="232"/>
        <v>0.8</v>
      </c>
      <c r="CD104" s="80">
        <f t="shared" si="232"/>
        <v>0.2</v>
      </c>
      <c r="CE104" s="80">
        <f t="shared" si="232"/>
        <v>0.4</v>
      </c>
      <c r="CF104" s="80">
        <f t="shared" si="232"/>
        <v>0.4</v>
      </c>
      <c r="CG104" s="80">
        <f t="shared" si="232"/>
        <v>0.4</v>
      </c>
      <c r="CH104" s="80">
        <f t="shared" si="232"/>
        <v>0.4</v>
      </c>
      <c r="CI104" s="80">
        <f t="shared" si="232"/>
        <v>1.8</v>
      </c>
      <c r="CJ104" s="80">
        <f t="shared" si="232"/>
        <v>1.4</v>
      </c>
      <c r="CK104" s="80">
        <f t="shared" si="232"/>
        <v>1.4</v>
      </c>
      <c r="CL104" s="80">
        <f t="shared" si="232"/>
        <v>1.4</v>
      </c>
      <c r="CM104" s="80">
        <f t="shared" si="233"/>
        <v>1.4</v>
      </c>
      <c r="CN104" s="80">
        <f t="shared" si="233"/>
        <v>0</v>
      </c>
      <c r="CO104" s="80">
        <f t="shared" si="233"/>
        <v>0</v>
      </c>
      <c r="CP104" s="80">
        <f t="shared" si="233"/>
        <v>0.4</v>
      </c>
      <c r="CQ104" s="80">
        <f t="shared" si="233"/>
        <v>0.4</v>
      </c>
      <c r="CR104" s="80">
        <f t="shared" si="233"/>
        <v>0.4</v>
      </c>
      <c r="CS104" s="80">
        <f t="shared" si="233"/>
        <v>1.4</v>
      </c>
      <c r="CT104" s="80">
        <f t="shared" si="233"/>
        <v>1.4</v>
      </c>
      <c r="CU104" s="80">
        <f t="shared" si="233"/>
        <v>1</v>
      </c>
      <c r="CV104" s="80">
        <f t="shared" si="233"/>
        <v>1.4</v>
      </c>
      <c r="CW104" s="80">
        <f t="shared" si="234"/>
        <v>1.4</v>
      </c>
      <c r="CX104" s="80">
        <f t="shared" si="234"/>
        <v>0.4</v>
      </c>
      <c r="CY104" s="80">
        <f t="shared" si="234"/>
        <v>0.4</v>
      </c>
      <c r="CZ104" s="80">
        <f t="shared" si="234"/>
        <v>0.4</v>
      </c>
      <c r="DA104" s="80">
        <f t="shared" si="234"/>
        <v>0</v>
      </c>
      <c r="DB104" s="80">
        <f t="shared" si="234"/>
        <v>0.2</v>
      </c>
      <c r="DC104" s="80">
        <f t="shared" si="234"/>
        <v>0.2</v>
      </c>
      <c r="DD104" s="80">
        <f t="shared" si="234"/>
        <v>0.2</v>
      </c>
      <c r="DE104" s="80">
        <f t="shared" si="234"/>
        <v>0.2</v>
      </c>
      <c r="DF104" s="80">
        <f t="shared" si="234"/>
        <v>0.2</v>
      </c>
      <c r="DG104" s="80">
        <f t="shared" si="235"/>
        <v>0</v>
      </c>
      <c r="DH104" s="80">
        <f t="shared" si="235"/>
        <v>0</v>
      </c>
      <c r="DI104" s="80">
        <f t="shared" si="235"/>
        <v>0</v>
      </c>
      <c r="DJ104" s="80">
        <f t="shared" si="235"/>
        <v>0</v>
      </c>
      <c r="DK104" s="80">
        <f t="shared" si="235"/>
        <v>0</v>
      </c>
      <c r="DL104" s="80">
        <f t="shared" si="235"/>
        <v>0</v>
      </c>
      <c r="DM104" s="80">
        <f t="shared" si="235"/>
        <v>0</v>
      </c>
      <c r="DN104" s="80">
        <f t="shared" si="235"/>
        <v>0</v>
      </c>
      <c r="DO104" s="80">
        <f t="shared" si="235"/>
        <v>0.2</v>
      </c>
      <c r="DP104" s="80">
        <f t="shared" si="235"/>
        <v>0.2</v>
      </c>
      <c r="DQ104" s="80">
        <f t="shared" si="236"/>
        <v>0.2</v>
      </c>
      <c r="DR104" s="80">
        <f t="shared" si="236"/>
        <v>0.2</v>
      </c>
      <c r="DS104" s="80">
        <f t="shared" si="236"/>
        <v>0.2</v>
      </c>
      <c r="DT104" s="80">
        <f t="shared" si="236"/>
        <v>0</v>
      </c>
      <c r="DU104" s="80">
        <f t="shared" si="236"/>
        <v>0.2</v>
      </c>
      <c r="DV104" s="80">
        <f t="shared" si="236"/>
        <v>0.2</v>
      </c>
      <c r="DW104" s="80">
        <f t="shared" si="236"/>
        <v>0.2</v>
      </c>
      <c r="DX104" s="80">
        <f t="shared" si="236"/>
        <v>0.2</v>
      </c>
      <c r="DY104" s="80">
        <f t="shared" si="236"/>
        <v>1</v>
      </c>
      <c r="DZ104" s="80">
        <f t="shared" si="236"/>
        <v>1</v>
      </c>
      <c r="EA104" s="80">
        <f t="shared" si="237"/>
        <v>1</v>
      </c>
      <c r="EB104" s="80">
        <f t="shared" si="237"/>
        <v>2</v>
      </c>
      <c r="EC104" s="80">
        <f t="shared" si="237"/>
        <v>2</v>
      </c>
      <c r="ED104" s="80">
        <f t="shared" si="237"/>
        <v>1.2</v>
      </c>
      <c r="EE104" s="80">
        <f t="shared" si="237"/>
        <v>1</v>
      </c>
      <c r="EF104" s="80">
        <f t="shared" si="237"/>
        <v>1</v>
      </c>
      <c r="EG104" s="80">
        <f t="shared" si="237"/>
        <v>0</v>
      </c>
      <c r="EH104" s="80">
        <f t="shared" si="237"/>
        <v>0</v>
      </c>
      <c r="EI104" s="80">
        <f t="shared" si="237"/>
        <v>0</v>
      </c>
      <c r="EJ104" s="80">
        <f t="shared" si="237"/>
        <v>0.6</v>
      </c>
      <c r="EK104" s="80">
        <f t="shared" si="238"/>
        <v>1</v>
      </c>
      <c r="EL104" s="80">
        <f t="shared" si="238"/>
        <v>1</v>
      </c>
      <c r="EM104" s="80">
        <f t="shared" si="238"/>
        <v>1</v>
      </c>
      <c r="EN104" s="80">
        <f t="shared" si="238"/>
        <v>1</v>
      </c>
      <c r="EO104" s="80">
        <f t="shared" si="238"/>
        <v>0.4</v>
      </c>
      <c r="EP104" s="80">
        <f t="shared" si="238"/>
        <v>0</v>
      </c>
      <c r="EQ104" s="80" t="e">
        <f t="shared" si="238"/>
        <v>#N/A</v>
      </c>
      <c r="ER104" s="80" t="e">
        <f t="shared" si="238"/>
        <v>#N/A</v>
      </c>
      <c r="ES104" s="80" t="e">
        <f t="shared" si="238"/>
        <v>#N/A</v>
      </c>
      <c r="ET104" s="80" t="e">
        <f t="shared" si="238"/>
        <v>#N/A</v>
      </c>
      <c r="EU104" s="80" t="e">
        <f t="shared" si="238"/>
        <v>#N/A</v>
      </c>
      <c r="EV104">
        <v>1</v>
      </c>
      <c r="EX104" s="10">
        <f t="shared" ca="1" si="239"/>
        <v>0.6</v>
      </c>
      <c r="EY104" s="10">
        <f t="shared" ca="1" si="239"/>
        <v>1</v>
      </c>
      <c r="EZ104" s="10">
        <f t="shared" ca="1" si="239"/>
        <v>1</v>
      </c>
      <c r="FA104" s="10">
        <f t="shared" ca="1" si="239"/>
        <v>1</v>
      </c>
      <c r="FB104" s="10">
        <f t="shared" ca="1" si="239"/>
        <v>1</v>
      </c>
      <c r="FC104" s="10">
        <f t="shared" ca="1" si="239"/>
        <v>0.4</v>
      </c>
      <c r="FD104" s="10">
        <f t="shared" ca="1" si="239"/>
        <v>0</v>
      </c>
      <c r="FE104" s="10">
        <f t="shared" ca="1" si="195"/>
        <v>0.7142857142857143</v>
      </c>
      <c r="FG104" s="10">
        <f t="array" ref="FG104">MAX(IF(ISNA(K104:ED104),"",K104:ED104))</f>
        <v>2</v>
      </c>
      <c r="FH104" s="52">
        <f t="shared" ca="1" si="196"/>
        <v>0.35714285714285715</v>
      </c>
      <c r="FI104" t="str">
        <f t="shared" si="197"/>
        <v>Africa</v>
      </c>
      <c r="FJ104" t="str">
        <f t="shared" si="198"/>
        <v>Botswana</v>
      </c>
      <c r="FK104" s="10">
        <f t="shared" si="199"/>
        <v>2</v>
      </c>
      <c r="FL104" s="10">
        <f t="shared" ca="1" si="200"/>
        <v>40</v>
      </c>
      <c r="FM104">
        <f t="shared" ca="1" si="201"/>
        <v>0</v>
      </c>
      <c r="FN104">
        <f t="shared" ca="1" si="202"/>
        <v>0</v>
      </c>
      <c r="FO104">
        <f t="shared" ca="1" si="203"/>
        <v>1900000</v>
      </c>
      <c r="FP104">
        <f t="shared" ca="1" si="204"/>
        <v>0</v>
      </c>
      <c r="FQ104">
        <f t="shared" ca="1" si="205"/>
        <v>0</v>
      </c>
    </row>
    <row r="105" spans="1:173" ht="30" hidden="1" customHeight="1" x14ac:dyDescent="0.25">
      <c r="A105" s="81">
        <f>VLOOKUP(E105,Countries!$D$5:$F$254,3,FALSE)</f>
        <v>6000000</v>
      </c>
      <c r="B105" s="86">
        <f t="shared" ca="1" si="175"/>
        <v>0.53422619047619047</v>
      </c>
      <c r="C105" s="80" t="str">
        <f>VLOOKUP(E105,Countries!$D$5:$E$254,2,FALSE)</f>
        <v>NorthAmerica</v>
      </c>
      <c r="D105" s="80" t="str">
        <f>VLOOKUP(E105,Countries!$D$5:$G$254,4,FALSE)</f>
        <v>CeAmerica</v>
      </c>
      <c r="E105" s="80" t="str">
        <f>Infections!A126</f>
        <v>Nicaragua</v>
      </c>
      <c r="F105" s="81">
        <f t="shared" ca="1" si="176"/>
        <v>1118</v>
      </c>
      <c r="G105" s="81">
        <f t="shared" ca="1" si="177"/>
        <v>51.285714285714285</v>
      </c>
      <c r="H105" s="100" t="str">
        <f>E105</f>
        <v>Nicaragua</v>
      </c>
      <c r="I105" s="80">
        <f t="shared" si="178"/>
        <v>0</v>
      </c>
      <c r="J105" s="80">
        <f t="shared" si="179"/>
        <v>0</v>
      </c>
      <c r="K105" s="80" t="e">
        <f t="shared" ref="K105:T114" si="240">(INDEX(_Inf_Data,MATCH($E105,_Inf_Country,0),MATCH(K$3,_Inf_Day,0))-INDEX(_Inf_Data,MATCH($E105,_Inf_Country,0),MATCH(K$3-1,_Inf_Day,0))*$C$2
+INDEX(_Inf_Data,MATCH($E105,_Inf_Country,0),MATCH(K$3-1,_Inf_Day,0))-INDEX(_Inf_Data,MATCH($E105,_Inf_Country,0),MATCH(K$3-2,_Inf_Day,0))*$C$2
+INDEX(_Inf_Data,MATCH($E105,_Inf_Country,0),MATCH(K$3-2,_Inf_Day,0))-INDEX(_Inf_Data,MATCH($E105,_Inf_Country,0),MATCH(K$3-3,_Inf_Day,0))*$C$2
+INDEX(_Inf_Data,MATCH($E105,_Inf_Country,0),MATCH(K$3-3,_Inf_Day,0))-INDEX(_Inf_Data,MATCH($E105,_Inf_Country,0),MATCH(K$3-4,_Inf_Day,0))*$C$2
+INDEX(_Inf_Data,MATCH($E105,_Inf_Country,0),MATCH(K$3-4,_Inf_Day,0))-INDEX(_Inf_Data,MATCH($E105,_Inf_Country,0),MATCH(K$3-5,_Inf_Day,0))*$C$2)/5</f>
        <v>#N/A</v>
      </c>
      <c r="L105" s="80" t="e">
        <f t="shared" si="240"/>
        <v>#N/A</v>
      </c>
      <c r="M105" s="80" t="e">
        <f t="shared" si="240"/>
        <v>#N/A</v>
      </c>
      <c r="N105" s="80">
        <f t="shared" si="240"/>
        <v>0</v>
      </c>
      <c r="O105" s="80">
        <f t="shared" si="240"/>
        <v>0</v>
      </c>
      <c r="P105" s="80">
        <f t="shared" si="240"/>
        <v>0</v>
      </c>
      <c r="Q105" s="80">
        <f t="shared" si="240"/>
        <v>0</v>
      </c>
      <c r="R105" s="80">
        <f t="shared" si="240"/>
        <v>0</v>
      </c>
      <c r="S105" s="80">
        <f t="shared" si="240"/>
        <v>0</v>
      </c>
      <c r="T105" s="80">
        <f t="shared" si="240"/>
        <v>0</v>
      </c>
      <c r="U105" s="80">
        <f t="shared" ref="U105:AD114" si="241">(INDEX(_Inf_Data,MATCH($E105,_Inf_Country,0),MATCH(U$3,_Inf_Day,0))-INDEX(_Inf_Data,MATCH($E105,_Inf_Country,0),MATCH(U$3-1,_Inf_Day,0))*$C$2
+INDEX(_Inf_Data,MATCH($E105,_Inf_Country,0),MATCH(U$3-1,_Inf_Day,0))-INDEX(_Inf_Data,MATCH($E105,_Inf_Country,0),MATCH(U$3-2,_Inf_Day,0))*$C$2
+INDEX(_Inf_Data,MATCH($E105,_Inf_Country,0),MATCH(U$3-2,_Inf_Day,0))-INDEX(_Inf_Data,MATCH($E105,_Inf_Country,0),MATCH(U$3-3,_Inf_Day,0))*$C$2
+INDEX(_Inf_Data,MATCH($E105,_Inf_Country,0),MATCH(U$3-3,_Inf_Day,0))-INDEX(_Inf_Data,MATCH($E105,_Inf_Country,0),MATCH(U$3-4,_Inf_Day,0))*$C$2
+INDEX(_Inf_Data,MATCH($E105,_Inf_Country,0),MATCH(U$3-4,_Inf_Day,0))-INDEX(_Inf_Data,MATCH($E105,_Inf_Country,0),MATCH(U$3-5,_Inf_Day,0))*$C$2)/5</f>
        <v>0</v>
      </c>
      <c r="V105" s="80">
        <f t="shared" si="241"/>
        <v>0</v>
      </c>
      <c r="W105" s="80">
        <f t="shared" si="241"/>
        <v>0</v>
      </c>
      <c r="X105" s="80">
        <f t="shared" si="241"/>
        <v>0</v>
      </c>
      <c r="Y105" s="80">
        <f t="shared" si="241"/>
        <v>0</v>
      </c>
      <c r="Z105" s="80">
        <f t="shared" si="241"/>
        <v>0</v>
      </c>
      <c r="AA105" s="80">
        <f t="shared" si="241"/>
        <v>0</v>
      </c>
      <c r="AB105" s="80">
        <f t="shared" si="241"/>
        <v>0</v>
      </c>
      <c r="AC105" s="80">
        <f t="shared" si="241"/>
        <v>0</v>
      </c>
      <c r="AD105" s="80">
        <f t="shared" si="241"/>
        <v>0</v>
      </c>
      <c r="AE105" s="80">
        <f t="shared" ref="AE105:AN114" si="242">(INDEX(_Inf_Data,MATCH($E105,_Inf_Country,0),MATCH(AE$3,_Inf_Day,0))-INDEX(_Inf_Data,MATCH($E105,_Inf_Country,0),MATCH(AE$3-1,_Inf_Day,0))*$C$2
+INDEX(_Inf_Data,MATCH($E105,_Inf_Country,0),MATCH(AE$3-1,_Inf_Day,0))-INDEX(_Inf_Data,MATCH($E105,_Inf_Country,0),MATCH(AE$3-2,_Inf_Day,0))*$C$2
+INDEX(_Inf_Data,MATCH($E105,_Inf_Country,0),MATCH(AE$3-2,_Inf_Day,0))-INDEX(_Inf_Data,MATCH($E105,_Inf_Country,0),MATCH(AE$3-3,_Inf_Day,0))*$C$2
+INDEX(_Inf_Data,MATCH($E105,_Inf_Country,0),MATCH(AE$3-3,_Inf_Day,0))-INDEX(_Inf_Data,MATCH($E105,_Inf_Country,0),MATCH(AE$3-4,_Inf_Day,0))*$C$2
+INDEX(_Inf_Data,MATCH($E105,_Inf_Country,0),MATCH(AE$3-4,_Inf_Day,0))-INDEX(_Inf_Data,MATCH($E105,_Inf_Country,0),MATCH(AE$3-5,_Inf_Day,0))*$C$2)/5</f>
        <v>0</v>
      </c>
      <c r="AF105" s="80">
        <f t="shared" si="242"/>
        <v>0</v>
      </c>
      <c r="AG105" s="80">
        <f t="shared" si="242"/>
        <v>0</v>
      </c>
      <c r="AH105" s="80">
        <f t="shared" si="242"/>
        <v>0</v>
      </c>
      <c r="AI105" s="80">
        <f t="shared" si="242"/>
        <v>0</v>
      </c>
      <c r="AJ105" s="80">
        <f t="shared" si="242"/>
        <v>0</v>
      </c>
      <c r="AK105" s="80">
        <f t="shared" si="242"/>
        <v>0</v>
      </c>
      <c r="AL105" s="80">
        <f t="shared" si="242"/>
        <v>0</v>
      </c>
      <c r="AM105" s="80">
        <f t="shared" si="242"/>
        <v>0</v>
      </c>
      <c r="AN105" s="80">
        <f t="shared" si="242"/>
        <v>0</v>
      </c>
      <c r="AO105" s="80">
        <f t="shared" ref="AO105:AX114" si="243">(INDEX(_Inf_Data,MATCH($E105,_Inf_Country,0),MATCH(AO$3,_Inf_Day,0))-INDEX(_Inf_Data,MATCH($E105,_Inf_Country,0),MATCH(AO$3-1,_Inf_Day,0))*$C$2
+INDEX(_Inf_Data,MATCH($E105,_Inf_Country,0),MATCH(AO$3-1,_Inf_Day,0))-INDEX(_Inf_Data,MATCH($E105,_Inf_Country,0),MATCH(AO$3-2,_Inf_Day,0))*$C$2
+INDEX(_Inf_Data,MATCH($E105,_Inf_Country,0),MATCH(AO$3-2,_Inf_Day,0))-INDEX(_Inf_Data,MATCH($E105,_Inf_Country,0),MATCH(AO$3-3,_Inf_Day,0))*$C$2
+INDEX(_Inf_Data,MATCH($E105,_Inf_Country,0),MATCH(AO$3-3,_Inf_Day,0))-INDEX(_Inf_Data,MATCH($E105,_Inf_Country,0),MATCH(AO$3-4,_Inf_Day,0))*$C$2
+INDEX(_Inf_Data,MATCH($E105,_Inf_Country,0),MATCH(AO$3-4,_Inf_Day,0))-INDEX(_Inf_Data,MATCH($E105,_Inf_Country,0),MATCH(AO$3-5,_Inf_Day,0))*$C$2)/5</f>
        <v>0</v>
      </c>
      <c r="AP105" s="80">
        <f t="shared" si="243"/>
        <v>0</v>
      </c>
      <c r="AQ105" s="80">
        <f t="shared" si="243"/>
        <v>0</v>
      </c>
      <c r="AR105" s="80">
        <f t="shared" si="243"/>
        <v>0</v>
      </c>
      <c r="AS105" s="80">
        <f t="shared" si="243"/>
        <v>0</v>
      </c>
      <c r="AT105" s="80">
        <f t="shared" si="243"/>
        <v>0</v>
      </c>
      <c r="AU105" s="80">
        <f t="shared" si="243"/>
        <v>0</v>
      </c>
      <c r="AV105" s="80">
        <f t="shared" si="243"/>
        <v>0</v>
      </c>
      <c r="AW105" s="80">
        <f t="shared" si="243"/>
        <v>0</v>
      </c>
      <c r="AX105" s="80">
        <f t="shared" si="243"/>
        <v>0</v>
      </c>
      <c r="AY105" s="80">
        <f t="shared" ref="AY105:BH114" si="244">(INDEX(_Inf_Data,MATCH($E105,_Inf_Country,0),MATCH(AY$3,_Inf_Day,0))-INDEX(_Inf_Data,MATCH($E105,_Inf_Country,0),MATCH(AY$3-1,_Inf_Day,0))*$C$2
+INDEX(_Inf_Data,MATCH($E105,_Inf_Country,0),MATCH(AY$3-1,_Inf_Day,0))-INDEX(_Inf_Data,MATCH($E105,_Inf_Country,0),MATCH(AY$3-2,_Inf_Day,0))*$C$2
+INDEX(_Inf_Data,MATCH($E105,_Inf_Country,0),MATCH(AY$3-2,_Inf_Day,0))-INDEX(_Inf_Data,MATCH($E105,_Inf_Country,0),MATCH(AY$3-3,_Inf_Day,0))*$C$2
+INDEX(_Inf_Data,MATCH($E105,_Inf_Country,0),MATCH(AY$3-3,_Inf_Day,0))-INDEX(_Inf_Data,MATCH($E105,_Inf_Country,0),MATCH(AY$3-4,_Inf_Day,0))*$C$2
+INDEX(_Inf_Data,MATCH($E105,_Inf_Country,0),MATCH(AY$3-4,_Inf_Day,0))-INDEX(_Inf_Data,MATCH($E105,_Inf_Country,0),MATCH(AY$3-5,_Inf_Day,0))*$C$2)/5</f>
        <v>0</v>
      </c>
      <c r="AZ105" s="80">
        <f t="shared" si="244"/>
        <v>0</v>
      </c>
      <c r="BA105" s="80">
        <f t="shared" si="244"/>
        <v>0</v>
      </c>
      <c r="BB105" s="80">
        <f t="shared" si="244"/>
        <v>0</v>
      </c>
      <c r="BC105" s="80">
        <f t="shared" si="244"/>
        <v>0</v>
      </c>
      <c r="BD105" s="80">
        <f t="shared" si="244"/>
        <v>0</v>
      </c>
      <c r="BE105" s="80">
        <f t="shared" si="244"/>
        <v>0</v>
      </c>
      <c r="BF105" s="80">
        <f t="shared" si="244"/>
        <v>0</v>
      </c>
      <c r="BG105" s="80">
        <f t="shared" si="244"/>
        <v>0</v>
      </c>
      <c r="BH105" s="80">
        <f t="shared" si="244"/>
        <v>0</v>
      </c>
      <c r="BI105" s="80">
        <f t="shared" ref="BI105:BR114" si="245">(INDEX(_Inf_Data,MATCH($E105,_Inf_Country,0),MATCH(BI$3,_Inf_Day,0))-INDEX(_Inf_Data,MATCH($E105,_Inf_Country,0),MATCH(BI$3-1,_Inf_Day,0))*$C$2
+INDEX(_Inf_Data,MATCH($E105,_Inf_Country,0),MATCH(BI$3-1,_Inf_Day,0))-INDEX(_Inf_Data,MATCH($E105,_Inf_Country,0),MATCH(BI$3-2,_Inf_Day,0))*$C$2
+INDEX(_Inf_Data,MATCH($E105,_Inf_Country,0),MATCH(BI$3-2,_Inf_Day,0))-INDEX(_Inf_Data,MATCH($E105,_Inf_Country,0),MATCH(BI$3-3,_Inf_Day,0))*$C$2
+INDEX(_Inf_Data,MATCH($E105,_Inf_Country,0),MATCH(BI$3-3,_Inf_Day,0))-INDEX(_Inf_Data,MATCH($E105,_Inf_Country,0),MATCH(BI$3-4,_Inf_Day,0))*$C$2
+INDEX(_Inf_Data,MATCH($E105,_Inf_Country,0),MATCH(BI$3-4,_Inf_Day,0))-INDEX(_Inf_Data,MATCH($E105,_Inf_Country,0),MATCH(BI$3-5,_Inf_Day,0))*$C$2)/5</f>
        <v>0</v>
      </c>
      <c r="BJ105" s="80">
        <f t="shared" si="245"/>
        <v>0</v>
      </c>
      <c r="BK105" s="80">
        <f t="shared" si="245"/>
        <v>0</v>
      </c>
      <c r="BL105" s="80">
        <f t="shared" si="245"/>
        <v>0</v>
      </c>
      <c r="BM105" s="80">
        <f t="shared" si="245"/>
        <v>0</v>
      </c>
      <c r="BN105" s="80">
        <f t="shared" si="245"/>
        <v>0.2</v>
      </c>
      <c r="BO105" s="80">
        <f t="shared" si="245"/>
        <v>0.2</v>
      </c>
      <c r="BP105" s="80">
        <f t="shared" si="245"/>
        <v>0.4</v>
      </c>
      <c r="BQ105" s="80">
        <f t="shared" si="245"/>
        <v>0.4</v>
      </c>
      <c r="BR105" s="80">
        <f t="shared" si="245"/>
        <v>0.4</v>
      </c>
      <c r="BS105" s="80">
        <f t="shared" ref="BS105:CB114" si="246">(INDEX(_Inf_Data,MATCH($E105,_Inf_Country,0),MATCH(BS$3,_Inf_Day,0))-INDEX(_Inf_Data,MATCH($E105,_Inf_Country,0),MATCH(BS$3-1,_Inf_Day,0))*$C$2
+INDEX(_Inf_Data,MATCH($E105,_Inf_Country,0),MATCH(BS$3-1,_Inf_Day,0))-INDEX(_Inf_Data,MATCH($E105,_Inf_Country,0),MATCH(BS$3-2,_Inf_Day,0))*$C$2
+INDEX(_Inf_Data,MATCH($E105,_Inf_Country,0),MATCH(BS$3-2,_Inf_Day,0))-INDEX(_Inf_Data,MATCH($E105,_Inf_Country,0),MATCH(BS$3-3,_Inf_Day,0))*$C$2
+INDEX(_Inf_Data,MATCH($E105,_Inf_Country,0),MATCH(BS$3-3,_Inf_Day,0))-INDEX(_Inf_Data,MATCH($E105,_Inf_Country,0),MATCH(BS$3-4,_Inf_Day,0))*$C$2
+INDEX(_Inf_Data,MATCH($E105,_Inf_Country,0),MATCH(BS$3-4,_Inf_Day,0))-INDEX(_Inf_Data,MATCH($E105,_Inf_Country,0),MATCH(BS$3-5,_Inf_Day,0))*$C$2)/5</f>
        <v>0.2</v>
      </c>
      <c r="BT105" s="80">
        <f t="shared" si="246"/>
        <v>0.2</v>
      </c>
      <c r="BU105" s="80">
        <f t="shared" si="246"/>
        <v>0</v>
      </c>
      <c r="BV105" s="80">
        <f t="shared" si="246"/>
        <v>0</v>
      </c>
      <c r="BW105" s="80">
        <f t="shared" si="246"/>
        <v>0.4</v>
      </c>
      <c r="BX105" s="80">
        <f t="shared" si="246"/>
        <v>0.4</v>
      </c>
      <c r="BY105" s="80">
        <f t="shared" si="246"/>
        <v>0.4</v>
      </c>
      <c r="BZ105" s="80">
        <f t="shared" si="246"/>
        <v>0.6</v>
      </c>
      <c r="CA105" s="80">
        <f t="shared" si="246"/>
        <v>0.6</v>
      </c>
      <c r="CB105" s="80">
        <f t="shared" si="246"/>
        <v>0.2</v>
      </c>
      <c r="CC105" s="80">
        <f t="shared" ref="CC105:CL114" si="247">(INDEX(_Inf_Data,MATCH($E105,_Inf_Country,0),MATCH(CC$3,_Inf_Day,0))-INDEX(_Inf_Data,MATCH($E105,_Inf_Country,0),MATCH(CC$3-1,_Inf_Day,0))*$C$2
+INDEX(_Inf_Data,MATCH($E105,_Inf_Country,0),MATCH(CC$3-1,_Inf_Day,0))-INDEX(_Inf_Data,MATCH($E105,_Inf_Country,0),MATCH(CC$3-2,_Inf_Day,0))*$C$2
+INDEX(_Inf_Data,MATCH($E105,_Inf_Country,0),MATCH(CC$3-2,_Inf_Day,0))-INDEX(_Inf_Data,MATCH($E105,_Inf_Country,0),MATCH(CC$3-3,_Inf_Day,0))*$C$2
+INDEX(_Inf_Data,MATCH($E105,_Inf_Country,0),MATCH(CC$3-3,_Inf_Day,0))-INDEX(_Inf_Data,MATCH($E105,_Inf_Country,0),MATCH(CC$3-4,_Inf_Day,0))*$C$2
+INDEX(_Inf_Data,MATCH($E105,_Inf_Country,0),MATCH(CC$3-4,_Inf_Day,0))-INDEX(_Inf_Data,MATCH($E105,_Inf_Country,0),MATCH(CC$3-5,_Inf_Day,0))*$C$2)/5</f>
        <v>0.2</v>
      </c>
      <c r="CD105" s="80">
        <f t="shared" si="247"/>
        <v>0.2</v>
      </c>
      <c r="CE105" s="80">
        <f t="shared" si="247"/>
        <v>0.2</v>
      </c>
      <c r="CF105" s="80">
        <f t="shared" si="247"/>
        <v>0.2</v>
      </c>
      <c r="CG105" s="80">
        <f t="shared" si="247"/>
        <v>0.2</v>
      </c>
      <c r="CH105" s="80">
        <f t="shared" si="247"/>
        <v>0.2</v>
      </c>
      <c r="CI105" s="80">
        <f t="shared" si="247"/>
        <v>0.4</v>
      </c>
      <c r="CJ105" s="80">
        <f t="shared" si="247"/>
        <v>0.2</v>
      </c>
      <c r="CK105" s="80">
        <f t="shared" si="247"/>
        <v>0.4</v>
      </c>
      <c r="CL105" s="80">
        <f t="shared" si="247"/>
        <v>0.6</v>
      </c>
      <c r="CM105" s="80">
        <f t="shared" ref="CM105:CV114" si="248">(INDEX(_Inf_Data,MATCH($E105,_Inf_Country,0),MATCH(CM$3,_Inf_Day,0))-INDEX(_Inf_Data,MATCH($E105,_Inf_Country,0),MATCH(CM$3-1,_Inf_Day,0))*$C$2
+INDEX(_Inf_Data,MATCH($E105,_Inf_Country,0),MATCH(CM$3-1,_Inf_Day,0))-INDEX(_Inf_Data,MATCH($E105,_Inf_Country,0),MATCH(CM$3-2,_Inf_Day,0))*$C$2
+INDEX(_Inf_Data,MATCH($E105,_Inf_Country,0),MATCH(CM$3-2,_Inf_Day,0))-INDEX(_Inf_Data,MATCH($E105,_Inf_Country,0),MATCH(CM$3-3,_Inf_Day,0))*$C$2
+INDEX(_Inf_Data,MATCH($E105,_Inf_Country,0),MATCH(CM$3-3,_Inf_Day,0))-INDEX(_Inf_Data,MATCH($E105,_Inf_Country,0),MATCH(CM$3-4,_Inf_Day,0))*$C$2
+INDEX(_Inf_Data,MATCH($E105,_Inf_Country,0),MATCH(CM$3-4,_Inf_Day,0))-INDEX(_Inf_Data,MATCH($E105,_Inf_Country,0),MATCH(CM$3-5,_Inf_Day,0))*$C$2)/5</f>
        <v>0.6</v>
      </c>
      <c r="CN105" s="80">
        <f t="shared" si="248"/>
        <v>0.4</v>
      </c>
      <c r="CO105" s="80">
        <f t="shared" si="248"/>
        <v>0.4</v>
      </c>
      <c r="CP105" s="80">
        <f t="shared" si="248"/>
        <v>0.2</v>
      </c>
      <c r="CQ105" s="80">
        <f t="shared" si="248"/>
        <v>0</v>
      </c>
      <c r="CR105" s="80">
        <f t="shared" si="248"/>
        <v>0</v>
      </c>
      <c r="CS105" s="80">
        <f t="shared" si="248"/>
        <v>0.2</v>
      </c>
      <c r="CT105" s="80">
        <f t="shared" si="248"/>
        <v>0.2</v>
      </c>
      <c r="CU105" s="80">
        <f t="shared" si="248"/>
        <v>0.2</v>
      </c>
      <c r="CV105" s="80">
        <f t="shared" si="248"/>
        <v>0.2</v>
      </c>
      <c r="CW105" s="80">
        <f t="shared" ref="CW105:DF114" si="249">(INDEX(_Inf_Data,MATCH($E105,_Inf_Country,0),MATCH(CW$3,_Inf_Day,0))-INDEX(_Inf_Data,MATCH($E105,_Inf_Country,0),MATCH(CW$3-1,_Inf_Day,0))*$C$2
+INDEX(_Inf_Data,MATCH($E105,_Inf_Country,0),MATCH(CW$3-1,_Inf_Day,0))-INDEX(_Inf_Data,MATCH($E105,_Inf_Country,0),MATCH(CW$3-2,_Inf_Day,0))*$C$2
+INDEX(_Inf_Data,MATCH($E105,_Inf_Country,0),MATCH(CW$3-2,_Inf_Day,0))-INDEX(_Inf_Data,MATCH($E105,_Inf_Country,0),MATCH(CW$3-3,_Inf_Day,0))*$C$2
+INDEX(_Inf_Data,MATCH($E105,_Inf_Country,0),MATCH(CW$3-3,_Inf_Day,0))-INDEX(_Inf_Data,MATCH($E105,_Inf_Country,0),MATCH(CW$3-4,_Inf_Day,0))*$C$2
+INDEX(_Inf_Data,MATCH($E105,_Inf_Country,0),MATCH(CW$3-4,_Inf_Day,0))-INDEX(_Inf_Data,MATCH($E105,_Inf_Country,0),MATCH(CW$3-5,_Inf_Day,0))*$C$2)/5</f>
        <v>0.4</v>
      </c>
      <c r="CX105" s="80">
        <f t="shared" si="249"/>
        <v>0.2</v>
      </c>
      <c r="CY105" s="80">
        <f t="shared" si="249"/>
        <v>0.4</v>
      </c>
      <c r="CZ105" s="80">
        <f t="shared" si="249"/>
        <v>0.6</v>
      </c>
      <c r="DA105" s="80">
        <f t="shared" si="249"/>
        <v>0.6</v>
      </c>
      <c r="DB105" s="80">
        <f t="shared" si="249"/>
        <v>0.4</v>
      </c>
      <c r="DC105" s="80">
        <f t="shared" si="249"/>
        <v>0.4</v>
      </c>
      <c r="DD105" s="80">
        <f t="shared" si="249"/>
        <v>0.4</v>
      </c>
      <c r="DE105" s="80">
        <f t="shared" si="249"/>
        <v>0.2</v>
      </c>
      <c r="DF105" s="80">
        <f t="shared" si="249"/>
        <v>0.2</v>
      </c>
      <c r="DG105" s="80">
        <f t="shared" ref="DG105:DP114" si="250">(INDEX(_Inf_Data,MATCH($E105,_Inf_Country,0),MATCH(DG$3,_Inf_Day,0))-INDEX(_Inf_Data,MATCH($E105,_Inf_Country,0),MATCH(DG$3-1,_Inf_Day,0))*$C$2
+INDEX(_Inf_Data,MATCH($E105,_Inf_Country,0),MATCH(DG$3-1,_Inf_Day,0))-INDEX(_Inf_Data,MATCH($E105,_Inf_Country,0),MATCH(DG$3-2,_Inf_Day,0))*$C$2
+INDEX(_Inf_Data,MATCH($E105,_Inf_Country,0),MATCH(DG$3-2,_Inf_Day,0))-INDEX(_Inf_Data,MATCH($E105,_Inf_Country,0),MATCH(DG$3-3,_Inf_Day,0))*$C$2
+INDEX(_Inf_Data,MATCH($E105,_Inf_Country,0),MATCH(DG$3-3,_Inf_Day,0))-INDEX(_Inf_Data,MATCH($E105,_Inf_Country,0),MATCH(DG$3-4,_Inf_Day,0))*$C$2
+INDEX(_Inf_Data,MATCH($E105,_Inf_Country,0),MATCH(DG$3-4,_Inf_Day,0))-INDEX(_Inf_Data,MATCH($E105,_Inf_Country,0),MATCH(DG$3-5,_Inf_Day,0))*$C$2)/5</f>
        <v>0.4</v>
      </c>
      <c r="DH105" s="80">
        <f t="shared" si="250"/>
        <v>0.4</v>
      </c>
      <c r="DI105" s="80">
        <f t="shared" si="250"/>
        <v>0.4</v>
      </c>
      <c r="DJ105" s="80">
        <f t="shared" si="250"/>
        <v>0.4</v>
      </c>
      <c r="DK105" s="80">
        <f t="shared" si="250"/>
        <v>0.4</v>
      </c>
      <c r="DL105" s="80">
        <f t="shared" si="250"/>
        <v>0.2</v>
      </c>
      <c r="DM105" s="80">
        <f t="shared" si="250"/>
        <v>0.2</v>
      </c>
      <c r="DN105" s="80">
        <f t="shared" si="250"/>
        <v>0</v>
      </c>
      <c r="DO105" s="80">
        <f t="shared" si="250"/>
        <v>0</v>
      </c>
      <c r="DP105" s="80">
        <f t="shared" si="250"/>
        <v>1.8</v>
      </c>
      <c r="DQ105" s="80">
        <f t="shared" ref="DQ105:DZ114" si="251">(INDEX(_Inf_Data,MATCH($E105,_Inf_Country,0),MATCH(DQ$3,_Inf_Day,0))-INDEX(_Inf_Data,MATCH($E105,_Inf_Country,0),MATCH(DQ$3-1,_Inf_Day,0))*$C$2
+INDEX(_Inf_Data,MATCH($E105,_Inf_Country,0),MATCH(DQ$3-1,_Inf_Day,0))-INDEX(_Inf_Data,MATCH($E105,_Inf_Country,0),MATCH(DQ$3-2,_Inf_Day,0))*$C$2
+INDEX(_Inf_Data,MATCH($E105,_Inf_Country,0),MATCH(DQ$3-2,_Inf_Day,0))-INDEX(_Inf_Data,MATCH($E105,_Inf_Country,0),MATCH(DQ$3-3,_Inf_Day,0))*$C$2
+INDEX(_Inf_Data,MATCH($E105,_Inf_Country,0),MATCH(DQ$3-3,_Inf_Day,0))-INDEX(_Inf_Data,MATCH($E105,_Inf_Country,0),MATCH(DQ$3-4,_Inf_Day,0))*$C$2
+INDEX(_Inf_Data,MATCH($E105,_Inf_Country,0),MATCH(DQ$3-4,_Inf_Day,0))-INDEX(_Inf_Data,MATCH($E105,_Inf_Country,0),MATCH(DQ$3-5,_Inf_Day,0))*$C$2)/5</f>
        <v>1.8</v>
      </c>
      <c r="DR105" s="80">
        <f t="shared" si="251"/>
        <v>1.8</v>
      </c>
      <c r="DS105" s="80">
        <f t="shared" si="251"/>
        <v>1.8</v>
      </c>
      <c r="DT105" s="80">
        <f t="shared" si="251"/>
        <v>1.8</v>
      </c>
      <c r="DU105" s="80">
        <f t="shared" si="251"/>
        <v>0</v>
      </c>
      <c r="DV105" s="80">
        <f t="shared" si="251"/>
        <v>0</v>
      </c>
      <c r="DW105" s="80">
        <f t="shared" si="251"/>
        <v>45.8</v>
      </c>
      <c r="DX105" s="80">
        <f t="shared" si="251"/>
        <v>45.8</v>
      </c>
      <c r="DY105" s="80">
        <f t="shared" si="251"/>
        <v>50.8</v>
      </c>
      <c r="DZ105" s="80">
        <f t="shared" si="251"/>
        <v>50.8</v>
      </c>
      <c r="EA105" s="80">
        <f t="shared" ref="EA105:EJ114" si="252">(INDEX(_Inf_Data,MATCH($E105,_Inf_Country,0),MATCH(EA$3,_Inf_Day,0))-INDEX(_Inf_Data,MATCH($E105,_Inf_Country,0),MATCH(EA$3-1,_Inf_Day,0))*$C$2
+INDEX(_Inf_Data,MATCH($E105,_Inf_Country,0),MATCH(EA$3-1,_Inf_Day,0))-INDEX(_Inf_Data,MATCH($E105,_Inf_Country,0),MATCH(EA$3-2,_Inf_Day,0))*$C$2
+INDEX(_Inf_Data,MATCH($E105,_Inf_Country,0),MATCH(EA$3-2,_Inf_Day,0))-INDEX(_Inf_Data,MATCH($E105,_Inf_Country,0),MATCH(EA$3-3,_Inf_Day,0))*$C$2
+INDEX(_Inf_Data,MATCH($E105,_Inf_Country,0),MATCH(EA$3-3,_Inf_Day,0))-INDEX(_Inf_Data,MATCH($E105,_Inf_Country,0),MATCH(EA$3-4,_Inf_Day,0))*$C$2
+INDEX(_Inf_Data,MATCH($E105,_Inf_Country,0),MATCH(EA$3-4,_Inf_Day,0))-INDEX(_Inf_Data,MATCH($E105,_Inf_Country,0),MATCH(EA$3-5,_Inf_Day,0))*$C$2)/5</f>
        <v>50.8</v>
      </c>
      <c r="EB105" s="80">
        <f t="shared" si="252"/>
        <v>5</v>
      </c>
      <c r="EC105" s="80">
        <f t="shared" si="252"/>
        <v>5</v>
      </c>
      <c r="ED105" s="80">
        <f t="shared" si="252"/>
        <v>96</v>
      </c>
      <c r="EE105" s="80">
        <f t="shared" si="252"/>
        <v>96</v>
      </c>
      <c r="EF105" s="80">
        <f t="shared" si="252"/>
        <v>96</v>
      </c>
      <c r="EG105" s="80">
        <f t="shared" si="252"/>
        <v>96</v>
      </c>
      <c r="EH105" s="80">
        <f t="shared" si="252"/>
        <v>96</v>
      </c>
      <c r="EI105" s="80">
        <f t="shared" si="252"/>
        <v>0</v>
      </c>
      <c r="EJ105" s="80">
        <f t="shared" si="252"/>
        <v>0</v>
      </c>
      <c r="EK105" s="80">
        <f t="shared" ref="EK105:EU114" si="253">(INDEX(_Inf_Data,MATCH($E105,_Inf_Country,0),MATCH(EK$3,_Inf_Day,0))-INDEX(_Inf_Data,MATCH($E105,_Inf_Country,0),MATCH(EK$3-1,_Inf_Day,0))*$C$2
+INDEX(_Inf_Data,MATCH($E105,_Inf_Country,0),MATCH(EK$3-1,_Inf_Day,0))-INDEX(_Inf_Data,MATCH($E105,_Inf_Country,0),MATCH(EK$3-2,_Inf_Day,0))*$C$2
+INDEX(_Inf_Data,MATCH($E105,_Inf_Country,0),MATCH(EK$3-2,_Inf_Day,0))-INDEX(_Inf_Data,MATCH($E105,_Inf_Country,0),MATCH(EK$3-3,_Inf_Day,0))*$C$2
+INDEX(_Inf_Data,MATCH($E105,_Inf_Country,0),MATCH(EK$3-3,_Inf_Day,0))-INDEX(_Inf_Data,MATCH($E105,_Inf_Country,0),MATCH(EK$3-4,_Inf_Day,0))*$C$2
+INDEX(_Inf_Data,MATCH($E105,_Inf_Country,0),MATCH(EK$3-4,_Inf_Day,0))-INDEX(_Inf_Data,MATCH($E105,_Inf_Country,0),MATCH(EK$3-5,_Inf_Day,0))*$C$2)/5</f>
        <v>71.8</v>
      </c>
      <c r="EL105" s="80">
        <f t="shared" si="253"/>
        <v>71.8</v>
      </c>
      <c r="EM105" s="80">
        <f t="shared" si="253"/>
        <v>71.8</v>
      </c>
      <c r="EN105" s="80">
        <f t="shared" si="253"/>
        <v>71.8</v>
      </c>
      <c r="EO105" s="80">
        <f t="shared" si="253"/>
        <v>71.8</v>
      </c>
      <c r="EP105" s="80">
        <f t="shared" si="253"/>
        <v>0</v>
      </c>
      <c r="EQ105" s="80" t="e">
        <f t="shared" si="253"/>
        <v>#N/A</v>
      </c>
      <c r="ER105" s="80" t="e">
        <f t="shared" si="253"/>
        <v>#N/A</v>
      </c>
      <c r="ES105" s="80" t="e">
        <f t="shared" si="253"/>
        <v>#N/A</v>
      </c>
      <c r="ET105" s="80" t="e">
        <f t="shared" si="253"/>
        <v>#N/A</v>
      </c>
      <c r="EU105" s="80" t="e">
        <f t="shared" si="253"/>
        <v>#N/A</v>
      </c>
      <c r="EV105">
        <v>1</v>
      </c>
      <c r="EX105" s="10">
        <f t="shared" ref="EX105:FD114" ca="1" si="254">HLOOKUP(TODAY()-EX$3,$B$3:$EU$253,ROW()-2)</f>
        <v>0</v>
      </c>
      <c r="EY105" s="10">
        <f t="shared" ca="1" si="254"/>
        <v>71.8</v>
      </c>
      <c r="EZ105" s="10">
        <f t="shared" ca="1" si="254"/>
        <v>71.8</v>
      </c>
      <c r="FA105" s="10">
        <f t="shared" ca="1" si="254"/>
        <v>71.8</v>
      </c>
      <c r="FB105" s="10">
        <f t="shared" ca="1" si="254"/>
        <v>71.8</v>
      </c>
      <c r="FC105" s="10">
        <f t="shared" ca="1" si="254"/>
        <v>71.8</v>
      </c>
      <c r="FD105" s="10">
        <f t="shared" ca="1" si="254"/>
        <v>0</v>
      </c>
      <c r="FE105" s="10">
        <f t="shared" ca="1" si="195"/>
        <v>51.285714285714285</v>
      </c>
      <c r="FF105" s="10" t="b">
        <f ca="1">MAX(EX105:FD105)=FG105</f>
        <v>0</v>
      </c>
      <c r="FG105" s="10">
        <f t="array" ref="FG105">MAX(IF(ISNA(K105:EU105),"",K105:EU105))</f>
        <v>96</v>
      </c>
      <c r="FH105" s="52">
        <f t="shared" ca="1" si="196"/>
        <v>0.53422619047619047</v>
      </c>
      <c r="FI105" t="str">
        <f t="shared" si="197"/>
        <v>NorthAmerica</v>
      </c>
      <c r="FJ105" t="str">
        <f t="shared" si="198"/>
        <v>Nicaragua</v>
      </c>
      <c r="FK105" s="10">
        <f t="shared" si="199"/>
        <v>96</v>
      </c>
      <c r="FL105" s="10">
        <f t="shared" ca="1" si="200"/>
        <v>1118</v>
      </c>
      <c r="FM105" s="10">
        <f t="shared" ca="1" si="201"/>
        <v>0</v>
      </c>
      <c r="FN105" s="10">
        <f t="shared" ca="1" si="202"/>
        <v>0</v>
      </c>
      <c r="FO105" s="10">
        <f t="shared" ca="1" si="203"/>
        <v>0</v>
      </c>
      <c r="FP105" s="10">
        <f t="shared" ca="1" si="204"/>
        <v>6000000</v>
      </c>
      <c r="FQ105" s="10">
        <f t="shared" ca="1" si="205"/>
        <v>0</v>
      </c>
    </row>
    <row r="106" spans="1:173" ht="30" hidden="1" customHeight="1" x14ac:dyDescent="0.25">
      <c r="A106" s="81">
        <f>VLOOKUP(E106,Countries!$D$5:$F$254,3,FALSE)</f>
        <v>2077000</v>
      </c>
      <c r="B106" s="86">
        <f t="shared" ca="1" si="175"/>
        <v>0.72059486255069838</v>
      </c>
      <c r="C106" s="80" t="str">
        <f>VLOOKUP(E106,Countries!$D$5:$E$254,2,FALSE)</f>
        <v>Europe</v>
      </c>
      <c r="D106" s="80" t="str">
        <f>VLOOKUP(E106,Countries!$D$5:$G$254,4,FALSE)</f>
        <v>EaEurope</v>
      </c>
      <c r="E106" s="80" t="str">
        <f>Infections!A129</f>
        <v>North Macedonia</v>
      </c>
      <c r="F106" s="81">
        <f t="shared" ca="1" si="176"/>
        <v>3025</v>
      </c>
      <c r="G106" s="81">
        <f t="shared" ca="1" si="177"/>
        <v>91.371428571428552</v>
      </c>
      <c r="H106" s="100" t="str">
        <f>E106</f>
        <v>North Macedonia</v>
      </c>
      <c r="I106" s="80">
        <f t="shared" si="178"/>
        <v>0</v>
      </c>
      <c r="J106" s="80">
        <f t="shared" si="179"/>
        <v>0</v>
      </c>
      <c r="K106" s="80" t="e">
        <f t="shared" si="240"/>
        <v>#N/A</v>
      </c>
      <c r="L106" s="80" t="e">
        <f t="shared" si="240"/>
        <v>#N/A</v>
      </c>
      <c r="M106" s="80" t="e">
        <f t="shared" si="240"/>
        <v>#N/A</v>
      </c>
      <c r="N106" s="80">
        <f t="shared" si="240"/>
        <v>0</v>
      </c>
      <c r="O106" s="80">
        <f t="shared" si="240"/>
        <v>0</v>
      </c>
      <c r="P106" s="80">
        <f t="shared" si="240"/>
        <v>0</v>
      </c>
      <c r="Q106" s="80">
        <f t="shared" si="240"/>
        <v>0</v>
      </c>
      <c r="R106" s="80">
        <f t="shared" si="240"/>
        <v>0</v>
      </c>
      <c r="S106" s="80">
        <f t="shared" si="240"/>
        <v>0</v>
      </c>
      <c r="T106" s="80">
        <f t="shared" si="240"/>
        <v>0</v>
      </c>
      <c r="U106" s="80">
        <f t="shared" si="241"/>
        <v>0</v>
      </c>
      <c r="V106" s="80">
        <f t="shared" si="241"/>
        <v>0</v>
      </c>
      <c r="W106" s="80">
        <f t="shared" si="241"/>
        <v>0</v>
      </c>
      <c r="X106" s="80">
        <f t="shared" si="241"/>
        <v>0</v>
      </c>
      <c r="Y106" s="80">
        <f t="shared" si="241"/>
        <v>0</v>
      </c>
      <c r="Z106" s="80">
        <f t="shared" si="241"/>
        <v>0</v>
      </c>
      <c r="AA106" s="80">
        <f t="shared" si="241"/>
        <v>0</v>
      </c>
      <c r="AB106" s="80">
        <f t="shared" si="241"/>
        <v>0</v>
      </c>
      <c r="AC106" s="80">
        <f t="shared" si="241"/>
        <v>0</v>
      </c>
      <c r="AD106" s="80">
        <f t="shared" si="241"/>
        <v>0</v>
      </c>
      <c r="AE106" s="80">
        <f t="shared" si="242"/>
        <v>0</v>
      </c>
      <c r="AF106" s="80">
        <f t="shared" si="242"/>
        <v>0</v>
      </c>
      <c r="AG106" s="80">
        <f t="shared" si="242"/>
        <v>0</v>
      </c>
      <c r="AH106" s="80">
        <f t="shared" si="242"/>
        <v>0</v>
      </c>
      <c r="AI106" s="80">
        <f t="shared" si="242"/>
        <v>0</v>
      </c>
      <c r="AJ106" s="80">
        <f t="shared" si="242"/>
        <v>0</v>
      </c>
      <c r="AK106" s="80">
        <f t="shared" si="242"/>
        <v>0</v>
      </c>
      <c r="AL106" s="80">
        <f t="shared" si="242"/>
        <v>0</v>
      </c>
      <c r="AM106" s="80">
        <f t="shared" si="242"/>
        <v>0</v>
      </c>
      <c r="AN106" s="80">
        <f t="shared" si="242"/>
        <v>0</v>
      </c>
      <c r="AO106" s="80">
        <f t="shared" si="243"/>
        <v>0</v>
      </c>
      <c r="AP106" s="80">
        <f t="shared" si="243"/>
        <v>0</v>
      </c>
      <c r="AQ106" s="80">
        <f t="shared" si="243"/>
        <v>0</v>
      </c>
      <c r="AR106" s="80">
        <f t="shared" si="243"/>
        <v>0.2</v>
      </c>
      <c r="AS106" s="80">
        <f t="shared" si="243"/>
        <v>0.2</v>
      </c>
      <c r="AT106" s="80">
        <f t="shared" si="243"/>
        <v>0.2</v>
      </c>
      <c r="AU106" s="80">
        <f t="shared" si="243"/>
        <v>0.2</v>
      </c>
      <c r="AV106" s="80">
        <f t="shared" si="243"/>
        <v>0.2</v>
      </c>
      <c r="AW106" s="80">
        <f t="shared" si="243"/>
        <v>0</v>
      </c>
      <c r="AX106" s="80">
        <f t="shared" si="243"/>
        <v>0</v>
      </c>
      <c r="AY106" s="80">
        <f t="shared" si="244"/>
        <v>0</v>
      </c>
      <c r="AZ106" s="80">
        <f t="shared" si="244"/>
        <v>0</v>
      </c>
      <c r="BA106" s="80">
        <f t="shared" si="244"/>
        <v>0.4</v>
      </c>
      <c r="BB106" s="80">
        <f t="shared" si="244"/>
        <v>0.4</v>
      </c>
      <c r="BC106" s="80">
        <f t="shared" si="244"/>
        <v>0.4</v>
      </c>
      <c r="BD106" s="80">
        <f t="shared" si="244"/>
        <v>0.4</v>
      </c>
      <c r="BE106" s="80">
        <f t="shared" si="244"/>
        <v>1.2</v>
      </c>
      <c r="BF106" s="80">
        <f t="shared" si="244"/>
        <v>0.8</v>
      </c>
      <c r="BG106" s="80">
        <f t="shared" si="244"/>
        <v>0.8</v>
      </c>
      <c r="BH106" s="80">
        <f t="shared" si="244"/>
        <v>2.2000000000000002</v>
      </c>
      <c r="BI106" s="80">
        <f t="shared" si="245"/>
        <v>2.2000000000000002</v>
      </c>
      <c r="BJ106" s="80">
        <f t="shared" si="245"/>
        <v>1.4</v>
      </c>
      <c r="BK106" s="80">
        <f t="shared" si="245"/>
        <v>2.2000000000000002</v>
      </c>
      <c r="BL106" s="80">
        <f t="shared" si="245"/>
        <v>3.8</v>
      </c>
      <c r="BM106" s="80">
        <f t="shared" si="245"/>
        <v>4.2</v>
      </c>
      <c r="BN106" s="80">
        <f t="shared" si="245"/>
        <v>6.8</v>
      </c>
      <c r="BO106" s="80">
        <f t="shared" si="245"/>
        <v>10.6</v>
      </c>
      <c r="BP106" s="80">
        <f t="shared" si="245"/>
        <v>13.4</v>
      </c>
      <c r="BQ106" s="80">
        <f t="shared" si="245"/>
        <v>17.8</v>
      </c>
      <c r="BR106" s="80">
        <f t="shared" si="245"/>
        <v>20.2</v>
      </c>
      <c r="BS106" s="80">
        <f t="shared" si="246"/>
        <v>20</v>
      </c>
      <c r="BT106" s="80">
        <f t="shared" si="246"/>
        <v>22</v>
      </c>
      <c r="BU106" s="80">
        <f t="shared" si="246"/>
        <v>23.2</v>
      </c>
      <c r="BV106" s="80">
        <f t="shared" si="246"/>
        <v>20.8</v>
      </c>
      <c r="BW106" s="80">
        <f t="shared" si="246"/>
        <v>21</v>
      </c>
      <c r="BX106" s="80">
        <f t="shared" si="246"/>
        <v>22.2</v>
      </c>
      <c r="BY106" s="80">
        <f t="shared" si="246"/>
        <v>21.6</v>
      </c>
      <c r="BZ106" s="80">
        <f t="shared" si="246"/>
        <v>25.6</v>
      </c>
      <c r="CA106" s="80">
        <f t="shared" si="246"/>
        <v>27</v>
      </c>
      <c r="CB106" s="80">
        <f t="shared" si="246"/>
        <v>28.6</v>
      </c>
      <c r="CC106" s="80">
        <f t="shared" si="247"/>
        <v>34.200000000000003</v>
      </c>
      <c r="CD106" s="80">
        <f t="shared" si="247"/>
        <v>39.6</v>
      </c>
      <c r="CE106" s="80">
        <f t="shared" si="247"/>
        <v>45.2</v>
      </c>
      <c r="CF106" s="80">
        <f t="shared" si="247"/>
        <v>43.2</v>
      </c>
      <c r="CG106" s="80">
        <f t="shared" si="247"/>
        <v>43</v>
      </c>
      <c r="CH106" s="80">
        <f t="shared" si="247"/>
        <v>37.4</v>
      </c>
      <c r="CI106" s="80">
        <f t="shared" si="247"/>
        <v>36</v>
      </c>
      <c r="CJ106" s="80">
        <f t="shared" si="247"/>
        <v>31.2</v>
      </c>
      <c r="CK106" s="80">
        <f t="shared" si="247"/>
        <v>38</v>
      </c>
      <c r="CL106" s="80">
        <f t="shared" si="247"/>
        <v>45.8</v>
      </c>
      <c r="CM106" s="80">
        <f t="shared" si="248"/>
        <v>47.4</v>
      </c>
      <c r="CN106" s="80">
        <f t="shared" si="248"/>
        <v>49</v>
      </c>
      <c r="CO106" s="80">
        <f t="shared" si="248"/>
        <v>52.6</v>
      </c>
      <c r="CP106" s="80">
        <f t="shared" si="248"/>
        <v>64.2</v>
      </c>
      <c r="CQ106" s="80">
        <f t="shared" si="248"/>
        <v>57.8</v>
      </c>
      <c r="CR106" s="80">
        <f t="shared" si="248"/>
        <v>63.2</v>
      </c>
      <c r="CS106" s="80">
        <f t="shared" si="248"/>
        <v>59.8</v>
      </c>
      <c r="CT106" s="80">
        <f t="shared" si="248"/>
        <v>50.2</v>
      </c>
      <c r="CU106" s="80">
        <f t="shared" si="248"/>
        <v>30</v>
      </c>
      <c r="CV106" s="80">
        <f t="shared" si="248"/>
        <v>28.4</v>
      </c>
      <c r="CW106" s="80">
        <f t="shared" si="249"/>
        <v>26</v>
      </c>
      <c r="CX106" s="80">
        <f t="shared" si="249"/>
        <v>23.8</v>
      </c>
      <c r="CY106" s="80">
        <f t="shared" si="249"/>
        <v>28.4</v>
      </c>
      <c r="CZ106" s="80">
        <f t="shared" si="249"/>
        <v>31</v>
      </c>
      <c r="DA106" s="80">
        <f t="shared" si="249"/>
        <v>28</v>
      </c>
      <c r="DB106" s="80">
        <f t="shared" si="249"/>
        <v>24.2</v>
      </c>
      <c r="DC106" s="80">
        <f t="shared" si="249"/>
        <v>23.2</v>
      </c>
      <c r="DD106" s="80">
        <f t="shared" si="249"/>
        <v>19.600000000000001</v>
      </c>
      <c r="DE106" s="80">
        <f t="shared" si="249"/>
        <v>21.6</v>
      </c>
      <c r="DF106" s="80">
        <f t="shared" si="249"/>
        <v>21.4</v>
      </c>
      <c r="DG106" s="80">
        <f t="shared" si="250"/>
        <v>18</v>
      </c>
      <c r="DH106" s="80">
        <f t="shared" si="250"/>
        <v>15.2</v>
      </c>
      <c r="DI106" s="80">
        <f t="shared" si="250"/>
        <v>12.2</v>
      </c>
      <c r="DJ106" s="80">
        <f t="shared" si="250"/>
        <v>9</v>
      </c>
      <c r="DK106" s="80">
        <f t="shared" si="250"/>
        <v>13.2</v>
      </c>
      <c r="DL106" s="80">
        <f t="shared" si="250"/>
        <v>15</v>
      </c>
      <c r="DM106" s="80">
        <f t="shared" si="250"/>
        <v>20.8</v>
      </c>
      <c r="DN106" s="80">
        <f t="shared" si="250"/>
        <v>23.2</v>
      </c>
      <c r="DO106" s="80">
        <f t="shared" si="250"/>
        <v>25</v>
      </c>
      <c r="DP106" s="80">
        <f t="shared" si="250"/>
        <v>20.399999999999999</v>
      </c>
      <c r="DQ106" s="80">
        <f t="shared" si="251"/>
        <v>21.6</v>
      </c>
      <c r="DR106" s="80">
        <f t="shared" si="251"/>
        <v>20.2</v>
      </c>
      <c r="DS106" s="80">
        <f t="shared" si="251"/>
        <v>19.600000000000001</v>
      </c>
      <c r="DT106" s="80">
        <f t="shared" si="251"/>
        <v>19.600000000000001</v>
      </c>
      <c r="DU106" s="80">
        <f t="shared" si="251"/>
        <v>23.6</v>
      </c>
      <c r="DV106" s="80">
        <f t="shared" si="251"/>
        <v>24.6</v>
      </c>
      <c r="DW106" s="80">
        <f t="shared" si="251"/>
        <v>23.2</v>
      </c>
      <c r="DX106" s="80">
        <f t="shared" si="251"/>
        <v>23.6</v>
      </c>
      <c r="DY106" s="80">
        <f t="shared" si="251"/>
        <v>27.2</v>
      </c>
      <c r="DZ106" s="80">
        <f t="shared" si="251"/>
        <v>25.8</v>
      </c>
      <c r="EA106" s="80">
        <f t="shared" si="252"/>
        <v>24.8</v>
      </c>
      <c r="EB106" s="80">
        <f t="shared" si="252"/>
        <v>27.8</v>
      </c>
      <c r="EC106" s="80">
        <f t="shared" si="252"/>
        <v>28.2</v>
      </c>
      <c r="ED106" s="80">
        <f t="shared" si="252"/>
        <v>23.2</v>
      </c>
      <c r="EE106" s="80">
        <f t="shared" si="252"/>
        <v>23.6</v>
      </c>
      <c r="EF106" s="80">
        <f t="shared" si="252"/>
        <v>27.2</v>
      </c>
      <c r="EG106" s="80">
        <f t="shared" si="252"/>
        <v>30.2</v>
      </c>
      <c r="EH106" s="80">
        <f t="shared" si="252"/>
        <v>33</v>
      </c>
      <c r="EI106" s="80">
        <f t="shared" si="252"/>
        <v>42.4</v>
      </c>
      <c r="EJ106" s="80">
        <f t="shared" si="252"/>
        <v>55.2</v>
      </c>
      <c r="EK106" s="80">
        <f t="shared" si="253"/>
        <v>62.8</v>
      </c>
      <c r="EL106" s="80">
        <f t="shared" si="253"/>
        <v>72.599999999999994</v>
      </c>
      <c r="EM106" s="80">
        <f t="shared" si="253"/>
        <v>89.4</v>
      </c>
      <c r="EN106" s="80">
        <f t="shared" si="253"/>
        <v>112.8</v>
      </c>
      <c r="EO106" s="80">
        <f t="shared" si="253"/>
        <v>120</v>
      </c>
      <c r="EP106" s="80">
        <f t="shared" si="253"/>
        <v>126.8</v>
      </c>
      <c r="EQ106" s="80" t="e">
        <f t="shared" si="253"/>
        <v>#N/A</v>
      </c>
      <c r="ER106" s="80" t="e">
        <f t="shared" si="253"/>
        <v>#N/A</v>
      </c>
      <c r="ES106" s="80" t="e">
        <f t="shared" si="253"/>
        <v>#N/A</v>
      </c>
      <c r="ET106" s="80" t="e">
        <f t="shared" si="253"/>
        <v>#N/A</v>
      </c>
      <c r="EU106" s="80" t="e">
        <f t="shared" si="253"/>
        <v>#N/A</v>
      </c>
      <c r="EV106">
        <v>1</v>
      </c>
      <c r="EX106" s="10">
        <f t="shared" ca="1" si="254"/>
        <v>55.2</v>
      </c>
      <c r="EY106" s="10">
        <f t="shared" ca="1" si="254"/>
        <v>62.8</v>
      </c>
      <c r="EZ106" s="10">
        <f t="shared" ca="1" si="254"/>
        <v>72.599999999999994</v>
      </c>
      <c r="FA106" s="10">
        <f t="shared" ca="1" si="254"/>
        <v>89.4</v>
      </c>
      <c r="FB106" s="10">
        <f t="shared" ca="1" si="254"/>
        <v>112.8</v>
      </c>
      <c r="FC106" s="10">
        <f t="shared" ca="1" si="254"/>
        <v>120</v>
      </c>
      <c r="FD106" s="10">
        <f t="shared" ca="1" si="254"/>
        <v>126.8</v>
      </c>
      <c r="FE106" s="10">
        <f t="shared" ca="1" si="195"/>
        <v>91.371428571428552</v>
      </c>
      <c r="FF106" s="10" t="b">
        <f ca="1">MAX(EX106:FD106)=FG106</f>
        <v>1</v>
      </c>
      <c r="FG106" s="10">
        <f t="array" ref="FG106">MAX(IF(ISNA(K106:EU106),"",K106:EU106))</f>
        <v>126.8</v>
      </c>
      <c r="FH106" s="52">
        <f t="shared" ca="1" si="196"/>
        <v>0.72059486255069838</v>
      </c>
      <c r="FI106" t="str">
        <f t="shared" si="197"/>
        <v>Europe</v>
      </c>
      <c r="FJ106" t="str">
        <f t="shared" si="198"/>
        <v>North Macedonia</v>
      </c>
      <c r="FK106" s="10">
        <f t="shared" si="199"/>
        <v>126.8</v>
      </c>
      <c r="FL106" s="10">
        <f t="shared" ca="1" si="200"/>
        <v>3025</v>
      </c>
      <c r="FM106" s="10">
        <f t="shared" ca="1" si="201"/>
        <v>0</v>
      </c>
      <c r="FN106" s="10">
        <f t="shared" ca="1" si="202"/>
        <v>0</v>
      </c>
      <c r="FO106" s="10">
        <f t="shared" ca="1" si="203"/>
        <v>0</v>
      </c>
      <c r="FP106" s="10">
        <f t="shared" ca="1" si="204"/>
        <v>2077000</v>
      </c>
      <c r="FQ106" s="10">
        <f t="shared" ca="1" si="205"/>
        <v>0</v>
      </c>
    </row>
    <row r="107" spans="1:173" ht="30" hidden="1" customHeight="1" x14ac:dyDescent="0.25">
      <c r="A107" s="81">
        <f>VLOOKUP(E107,Countries!$D$5:$F$254,3,FALSE)</f>
        <v>1288000000</v>
      </c>
      <c r="B107" s="86">
        <f t="shared" ref="B107:B138" ca="1" si="255">FH107</f>
        <v>1.4470238995885842</v>
      </c>
      <c r="C107" s="80" t="str">
        <f>VLOOKUP(E107,Countries!$D$5:$E$254,2,FALSE)</f>
        <v>ContAfrica</v>
      </c>
      <c r="D107" s="80" t="str">
        <f>VLOOKUP(E107,Countries!$D$5:$G$254,4,FALSE)</f>
        <v>RegAfrica</v>
      </c>
      <c r="E107" s="80" t="str">
        <f>Infections!A252</f>
        <v>Africa</v>
      </c>
      <c r="F107" s="80">
        <f t="shared" ref="F107:F138" ca="1" si="256">INDEX(_Inf_Data,MATCH($E107,_Inf_Country,0),MATCH(F$2,_Inf_Day,0))</f>
        <v>183877</v>
      </c>
      <c r="G107" s="81">
        <f t="shared" ref="G107:G138" ca="1" si="257">FE107</f>
        <v>5738.0285714285719</v>
      </c>
      <c r="H107" s="80"/>
      <c r="I107" s="80">
        <f t="shared" ref="I107:I138" si="258">INDEX(_Inf_Data,MATCH($E107,_Inf_Country,0),MATCH(I$3,_Inf_Day,0))</f>
        <v>0</v>
      </c>
      <c r="J107" s="80">
        <f t="shared" ref="J107:J138" si="259">INDEX(_Inf_Data,MATCH($E107,_Inf_Country,0),MATCH(J$3,_Inf_Day,0))-INDEX(_Inf_Data,MATCH($E107,_Inf_Country,0),MATCH(I$3,_Inf_Day,0))*$C$2</f>
        <v>0</v>
      </c>
      <c r="K107" s="80" t="e">
        <f t="shared" si="240"/>
        <v>#N/A</v>
      </c>
      <c r="L107" s="80" t="e">
        <f t="shared" si="240"/>
        <v>#N/A</v>
      </c>
      <c r="M107" s="80" t="e">
        <f t="shared" si="240"/>
        <v>#N/A</v>
      </c>
      <c r="N107" s="80">
        <f t="shared" si="240"/>
        <v>0</v>
      </c>
      <c r="O107" s="80">
        <f t="shared" si="240"/>
        <v>0</v>
      </c>
      <c r="P107" s="80">
        <f t="shared" si="240"/>
        <v>0</v>
      </c>
      <c r="Q107" s="80">
        <f t="shared" si="240"/>
        <v>0</v>
      </c>
      <c r="R107" s="80">
        <f t="shared" si="240"/>
        <v>0</v>
      </c>
      <c r="S107" s="80">
        <f t="shared" si="240"/>
        <v>0</v>
      </c>
      <c r="T107" s="80">
        <f t="shared" si="240"/>
        <v>0</v>
      </c>
      <c r="U107" s="80">
        <f t="shared" si="241"/>
        <v>0</v>
      </c>
      <c r="V107" s="80">
        <f t="shared" si="241"/>
        <v>0</v>
      </c>
      <c r="W107" s="80">
        <f t="shared" si="241"/>
        <v>0</v>
      </c>
      <c r="X107" s="80">
        <f t="shared" si="241"/>
        <v>0</v>
      </c>
      <c r="Y107" s="80">
        <f t="shared" si="241"/>
        <v>0</v>
      </c>
      <c r="Z107" s="80">
        <f t="shared" si="241"/>
        <v>0</v>
      </c>
      <c r="AA107" s="80">
        <f t="shared" si="241"/>
        <v>0</v>
      </c>
      <c r="AB107" s="80">
        <f t="shared" si="241"/>
        <v>0</v>
      </c>
      <c r="AC107" s="80">
        <f t="shared" si="241"/>
        <v>0</v>
      </c>
      <c r="AD107" s="80">
        <f t="shared" si="241"/>
        <v>0</v>
      </c>
      <c r="AE107" s="80">
        <f t="shared" si="242"/>
        <v>0</v>
      </c>
      <c r="AF107" s="80">
        <f t="shared" si="242"/>
        <v>0.2</v>
      </c>
      <c r="AG107" s="80">
        <f t="shared" si="242"/>
        <v>0.2</v>
      </c>
      <c r="AH107" s="80">
        <f t="shared" si="242"/>
        <v>0.2</v>
      </c>
      <c r="AI107" s="80">
        <f t="shared" si="242"/>
        <v>0.2</v>
      </c>
      <c r="AJ107" s="80">
        <f t="shared" si="242"/>
        <v>0.2</v>
      </c>
      <c r="AK107" s="80">
        <f t="shared" si="242"/>
        <v>0</v>
      </c>
      <c r="AL107" s="80">
        <f t="shared" si="242"/>
        <v>0</v>
      </c>
      <c r="AM107" s="80">
        <f t="shared" si="242"/>
        <v>0</v>
      </c>
      <c r="AN107" s="80">
        <f t="shared" si="242"/>
        <v>0</v>
      </c>
      <c r="AO107" s="80">
        <f t="shared" si="243"/>
        <v>0</v>
      </c>
      <c r="AP107" s="80">
        <f t="shared" si="243"/>
        <v>0</v>
      </c>
      <c r="AQ107" s="80">
        <f t="shared" si="243"/>
        <v>0.2</v>
      </c>
      <c r="AR107" s="80">
        <f t="shared" si="243"/>
        <v>0.2</v>
      </c>
      <c r="AS107" s="80">
        <f t="shared" si="243"/>
        <v>0.2</v>
      </c>
      <c r="AT107" s="80">
        <f t="shared" si="243"/>
        <v>0.4</v>
      </c>
      <c r="AU107" s="80">
        <f t="shared" si="243"/>
        <v>0.4</v>
      </c>
      <c r="AV107" s="80">
        <f t="shared" si="243"/>
        <v>0.4</v>
      </c>
      <c r="AW107" s="80">
        <f t="shared" si="243"/>
        <v>1.2</v>
      </c>
      <c r="AX107" s="80">
        <f t="shared" si="243"/>
        <v>1.8</v>
      </c>
      <c r="AY107" s="80">
        <f t="shared" si="244"/>
        <v>3.6</v>
      </c>
      <c r="AZ107" s="80">
        <f t="shared" si="244"/>
        <v>4.2</v>
      </c>
      <c r="BA107" s="80">
        <f t="shared" si="244"/>
        <v>7.8</v>
      </c>
      <c r="BB107" s="80">
        <f t="shared" si="244"/>
        <v>7</v>
      </c>
      <c r="BC107" s="80">
        <f t="shared" si="244"/>
        <v>14.4</v>
      </c>
      <c r="BD107" s="80">
        <f t="shared" si="244"/>
        <v>14</v>
      </c>
      <c r="BE107" s="80">
        <f t="shared" si="244"/>
        <v>16</v>
      </c>
      <c r="BF107" s="80">
        <f t="shared" si="244"/>
        <v>15</v>
      </c>
      <c r="BG107" s="80">
        <f t="shared" si="244"/>
        <v>18.2</v>
      </c>
      <c r="BH107" s="80">
        <f t="shared" si="244"/>
        <v>18.8</v>
      </c>
      <c r="BI107" s="80">
        <f t="shared" si="245"/>
        <v>32.200000000000003</v>
      </c>
      <c r="BJ107" s="80">
        <f t="shared" si="245"/>
        <v>41.2</v>
      </c>
      <c r="BK107" s="80">
        <f t="shared" si="245"/>
        <v>55.4</v>
      </c>
      <c r="BL107" s="80">
        <f t="shared" si="245"/>
        <v>68.8</v>
      </c>
      <c r="BM107" s="80">
        <f t="shared" si="245"/>
        <v>82.6</v>
      </c>
      <c r="BN107" s="80">
        <f t="shared" si="245"/>
        <v>102.8</v>
      </c>
      <c r="BO107" s="80">
        <f t="shared" si="245"/>
        <v>128.4</v>
      </c>
      <c r="BP107" s="80">
        <f t="shared" si="245"/>
        <v>151.6</v>
      </c>
      <c r="BQ107" s="80">
        <f t="shared" si="245"/>
        <v>188</v>
      </c>
      <c r="BR107" s="80">
        <f t="shared" si="245"/>
        <v>240.2</v>
      </c>
      <c r="BS107" s="80">
        <f t="shared" si="246"/>
        <v>291.2</v>
      </c>
      <c r="BT107" s="80">
        <f t="shared" si="246"/>
        <v>356.8</v>
      </c>
      <c r="BU107" s="80">
        <f t="shared" si="246"/>
        <v>426.6</v>
      </c>
      <c r="BV107" s="80">
        <f t="shared" si="246"/>
        <v>485</v>
      </c>
      <c r="BW107" s="80">
        <f t="shared" si="246"/>
        <v>478.2</v>
      </c>
      <c r="BX107" s="80">
        <f t="shared" si="246"/>
        <v>503.2</v>
      </c>
      <c r="BY107" s="80">
        <f t="shared" si="246"/>
        <v>482.4</v>
      </c>
      <c r="BZ107" s="80">
        <f t="shared" si="246"/>
        <v>486</v>
      </c>
      <c r="CA107" s="80">
        <f t="shared" si="246"/>
        <v>493.8</v>
      </c>
      <c r="CB107" s="80">
        <f t="shared" si="246"/>
        <v>555</v>
      </c>
      <c r="CC107" s="80">
        <f t="shared" si="247"/>
        <v>617.4</v>
      </c>
      <c r="CD107" s="80">
        <f t="shared" si="247"/>
        <v>670.8</v>
      </c>
      <c r="CE107" s="80">
        <f t="shared" si="247"/>
        <v>696.2</v>
      </c>
      <c r="CF107" s="80">
        <f t="shared" si="247"/>
        <v>709.2</v>
      </c>
      <c r="CG107" s="80">
        <f t="shared" si="247"/>
        <v>706.8</v>
      </c>
      <c r="CH107" s="80">
        <f t="shared" si="247"/>
        <v>684.6</v>
      </c>
      <c r="CI107" s="80">
        <f t="shared" si="247"/>
        <v>711.8</v>
      </c>
      <c r="CJ107" s="80">
        <f t="shared" si="247"/>
        <v>700.8</v>
      </c>
      <c r="CK107" s="80">
        <f t="shared" si="247"/>
        <v>703.8</v>
      </c>
      <c r="CL107" s="80">
        <f t="shared" si="247"/>
        <v>744.4</v>
      </c>
      <c r="CM107" s="80">
        <f t="shared" si="248"/>
        <v>732.6</v>
      </c>
      <c r="CN107" s="80">
        <f t="shared" si="248"/>
        <v>745.4</v>
      </c>
      <c r="CO107" s="80">
        <f t="shared" si="248"/>
        <v>782.8</v>
      </c>
      <c r="CP107" s="80">
        <f t="shared" si="248"/>
        <v>850</v>
      </c>
      <c r="CQ107" s="80">
        <f t="shared" si="248"/>
        <v>930.4</v>
      </c>
      <c r="CR107" s="80">
        <f t="shared" si="248"/>
        <v>1051.4000000000001</v>
      </c>
      <c r="CS107" s="80">
        <f t="shared" si="248"/>
        <v>1094.4000000000001</v>
      </c>
      <c r="CT107" s="80">
        <f t="shared" si="248"/>
        <v>1158.5999999999999</v>
      </c>
      <c r="CU107" s="80">
        <f t="shared" si="248"/>
        <v>1146.4000000000001</v>
      </c>
      <c r="CV107" s="80">
        <f t="shared" si="248"/>
        <v>1172.2</v>
      </c>
      <c r="CW107" s="80">
        <f t="shared" si="249"/>
        <v>1197.4000000000001</v>
      </c>
      <c r="CX107" s="80">
        <f t="shared" si="249"/>
        <v>1290.5999999999999</v>
      </c>
      <c r="CY107" s="80">
        <f t="shared" si="249"/>
        <v>1296.2</v>
      </c>
      <c r="CZ107" s="80">
        <f t="shared" si="249"/>
        <v>1404.6</v>
      </c>
      <c r="DA107" s="80">
        <f t="shared" si="249"/>
        <v>1395</v>
      </c>
      <c r="DB107" s="80">
        <f t="shared" si="249"/>
        <v>1414</v>
      </c>
      <c r="DC107" s="80">
        <f t="shared" si="249"/>
        <v>1504</v>
      </c>
      <c r="DD107" s="80">
        <f t="shared" si="249"/>
        <v>1666.2</v>
      </c>
      <c r="DE107" s="80">
        <f t="shared" si="249"/>
        <v>1710.2</v>
      </c>
      <c r="DF107" s="80">
        <f t="shared" si="249"/>
        <v>1876.2</v>
      </c>
      <c r="DG107" s="80">
        <f t="shared" si="250"/>
        <v>1875.8</v>
      </c>
      <c r="DH107" s="80">
        <f t="shared" si="250"/>
        <v>2000.4</v>
      </c>
      <c r="DI107" s="80">
        <f t="shared" si="250"/>
        <v>1977.4</v>
      </c>
      <c r="DJ107" s="80">
        <f t="shared" si="250"/>
        <v>2116.4</v>
      </c>
      <c r="DK107" s="80">
        <f t="shared" si="250"/>
        <v>2166</v>
      </c>
      <c r="DL107" s="80">
        <f t="shared" si="250"/>
        <v>2595.1999999999998</v>
      </c>
      <c r="DM107" s="80">
        <f t="shared" si="250"/>
        <v>2592.4</v>
      </c>
      <c r="DN107" s="80">
        <f t="shared" si="250"/>
        <v>2750.2</v>
      </c>
      <c r="DO107" s="80">
        <f t="shared" si="250"/>
        <v>2867.6</v>
      </c>
      <c r="DP107" s="80">
        <f t="shared" si="250"/>
        <v>3006.2</v>
      </c>
      <c r="DQ107" s="80">
        <f t="shared" si="251"/>
        <v>2834.2</v>
      </c>
      <c r="DR107" s="80">
        <f t="shared" si="251"/>
        <v>2877</v>
      </c>
      <c r="DS107" s="80">
        <f t="shared" si="251"/>
        <v>2921</v>
      </c>
      <c r="DT107" s="80">
        <f t="shared" si="251"/>
        <v>2982.8</v>
      </c>
      <c r="DU107" s="80">
        <f t="shared" si="251"/>
        <v>2948.4</v>
      </c>
      <c r="DV107" s="80">
        <f t="shared" si="251"/>
        <v>3069.8</v>
      </c>
      <c r="DW107" s="80">
        <f t="shared" si="251"/>
        <v>3131.6</v>
      </c>
      <c r="DX107" s="80">
        <f t="shared" si="251"/>
        <v>3224</v>
      </c>
      <c r="DY107" s="80">
        <f t="shared" si="251"/>
        <v>3452.8</v>
      </c>
      <c r="DZ107" s="80">
        <f t="shared" si="251"/>
        <v>3626</v>
      </c>
      <c r="EA107" s="80">
        <f t="shared" si="252"/>
        <v>3715.6</v>
      </c>
      <c r="EB107" s="80">
        <f t="shared" si="252"/>
        <v>3885.8</v>
      </c>
      <c r="EC107" s="80">
        <f t="shared" si="252"/>
        <v>3965.4</v>
      </c>
      <c r="ED107" s="80">
        <f t="shared" si="252"/>
        <v>3756.4</v>
      </c>
      <c r="EE107" s="80">
        <f t="shared" si="252"/>
        <v>4008.8</v>
      </c>
      <c r="EF107" s="80">
        <f t="shared" si="252"/>
        <v>4133.6000000000004</v>
      </c>
      <c r="EG107" s="80">
        <f t="shared" si="252"/>
        <v>4460.6000000000004</v>
      </c>
      <c r="EH107" s="80">
        <f t="shared" si="252"/>
        <v>4891</v>
      </c>
      <c r="EI107" s="80">
        <f t="shared" si="252"/>
        <v>5212.2</v>
      </c>
      <c r="EJ107" s="80">
        <f t="shared" si="252"/>
        <v>5294.2</v>
      </c>
      <c r="EK107" s="80">
        <f t="shared" si="253"/>
        <v>5322.8</v>
      </c>
      <c r="EL107" s="80">
        <f t="shared" si="253"/>
        <v>5191.6000000000004</v>
      </c>
      <c r="EM107" s="80">
        <f t="shared" si="253"/>
        <v>5407</v>
      </c>
      <c r="EN107" s="80">
        <f t="shared" si="253"/>
        <v>6069.4</v>
      </c>
      <c r="EO107" s="80">
        <f t="shared" si="253"/>
        <v>6297.8</v>
      </c>
      <c r="EP107" s="80">
        <f t="shared" si="253"/>
        <v>6583.4</v>
      </c>
      <c r="EQ107" s="80" t="e">
        <f t="shared" si="253"/>
        <v>#N/A</v>
      </c>
      <c r="ER107" s="80" t="e">
        <f t="shared" si="253"/>
        <v>#N/A</v>
      </c>
      <c r="ES107" s="80" t="e">
        <f t="shared" si="253"/>
        <v>#N/A</v>
      </c>
      <c r="ET107" s="80" t="e">
        <f t="shared" si="253"/>
        <v>#N/A</v>
      </c>
      <c r="EU107" s="80" t="e">
        <f t="shared" si="253"/>
        <v>#N/A</v>
      </c>
      <c r="EV107">
        <v>1</v>
      </c>
      <c r="EX107" s="10">
        <f t="shared" ca="1" si="254"/>
        <v>5294.2</v>
      </c>
      <c r="EY107" s="10">
        <f t="shared" ca="1" si="254"/>
        <v>5322.8</v>
      </c>
      <c r="EZ107" s="10">
        <f t="shared" ca="1" si="254"/>
        <v>5191.6000000000004</v>
      </c>
      <c r="FA107" s="10">
        <f t="shared" ca="1" si="254"/>
        <v>5407</v>
      </c>
      <c r="FB107" s="10">
        <f t="shared" ca="1" si="254"/>
        <v>6069.4</v>
      </c>
      <c r="FC107" s="10">
        <f t="shared" ca="1" si="254"/>
        <v>6297.8</v>
      </c>
      <c r="FD107" s="10">
        <f t="shared" ca="1" si="254"/>
        <v>6583.4</v>
      </c>
      <c r="FE107" s="10">
        <f t="shared" ref="FE107:FE138" ca="1" si="260">SUM(EX107:FD107)/7</f>
        <v>5738.0285714285719</v>
      </c>
      <c r="FF107" s="10" t="b">
        <f ca="1">FD107=FG107</f>
        <v>0</v>
      </c>
      <c r="FG107" s="10">
        <f t="array" ref="FG107">MAX(IF(ISNA(K107:ED107),"",K107:ED107))</f>
        <v>3965.4</v>
      </c>
      <c r="FH107" s="52">
        <f t="shared" ref="FH107:FH138" ca="1" si="261">FE107/FG107</f>
        <v>1.4470238995885842</v>
      </c>
      <c r="FI107" t="str">
        <f t="shared" ref="FI107:FI138" si="262">C107</f>
        <v>ContAfrica</v>
      </c>
      <c r="FJ107" t="str">
        <f t="shared" ref="FJ107:FJ138" si="263">E107</f>
        <v>Africa</v>
      </c>
      <c r="FK107" s="10">
        <f t="shared" ref="FK107:FK138" si="264">FG107</f>
        <v>3965.4</v>
      </c>
      <c r="FL107" s="10">
        <f t="shared" ref="FL107:FL138" ca="1" si="265">F107</f>
        <v>183877</v>
      </c>
      <c r="FM107">
        <f t="shared" ref="FM107:FM138" ca="1" si="266">IF(FH107&lt;$FM$2,$A107,0)</f>
        <v>0</v>
      </c>
      <c r="FN107">
        <f t="shared" ref="FN107:FN138" ca="1" si="267">IF(AND($FH107&gt;=$FM$2,$FH107&lt;$FN$2),$A107,0)</f>
        <v>0</v>
      </c>
      <c r="FO107">
        <f t="shared" ref="FO107:FO138" ca="1" si="268">IF(AND($FH107&gt;=$FN$2,$FH107&lt;$FO$2),$A107,0)</f>
        <v>0</v>
      </c>
      <c r="FP107">
        <f t="shared" ref="FP107:FP138" ca="1" si="269">IF(AND($FH107&gt;=$FO$2,$FH107&lt;$FP$2),$A107,0)</f>
        <v>0</v>
      </c>
      <c r="FQ107">
        <f t="shared" ref="FQ107:FQ138" ca="1" si="270">IF(FH107&gt;=$FP$2,A107,0)</f>
        <v>1288000000</v>
      </c>
    </row>
    <row r="108" spans="1:173" ht="30" customHeight="1" x14ac:dyDescent="0.25">
      <c r="A108" s="81">
        <f>VLOOKUP(E108,Countries!$D$5:$F$254,3,FALSE)</f>
        <v>8100000</v>
      </c>
      <c r="B108" s="86">
        <f t="shared" ca="1" si="255"/>
        <v>0.69226164219547548</v>
      </c>
      <c r="C108" s="80" t="str">
        <f>VLOOKUP(E108,Countries!$D$5:$E$254,2,FALSE)</f>
        <v>Asia</v>
      </c>
      <c r="D108" s="80" t="str">
        <f>VLOOKUP(E108,Countries!$D$5:$G$254,4,FALSE)</f>
        <v>MiEast</v>
      </c>
      <c r="E108" s="80" t="str">
        <f>Infections!A177</f>
        <v>United Arab Emirates</v>
      </c>
      <c r="F108" s="81">
        <f t="shared" ca="1" si="256"/>
        <v>38808</v>
      </c>
      <c r="G108" s="81">
        <f t="shared" ca="1" si="257"/>
        <v>627.74285714285713</v>
      </c>
      <c r="H108" s="100" t="str">
        <f>E108</f>
        <v>United Arab Emirates</v>
      </c>
      <c r="I108" s="80">
        <f t="shared" si="258"/>
        <v>0</v>
      </c>
      <c r="J108" s="80">
        <f t="shared" si="259"/>
        <v>0</v>
      </c>
      <c r="K108" s="80" t="e">
        <f t="shared" si="240"/>
        <v>#N/A</v>
      </c>
      <c r="L108" s="80" t="e">
        <f t="shared" si="240"/>
        <v>#N/A</v>
      </c>
      <c r="M108" s="80" t="e">
        <f t="shared" si="240"/>
        <v>#N/A</v>
      </c>
      <c r="N108" s="80">
        <f t="shared" si="240"/>
        <v>0</v>
      </c>
      <c r="O108" s="80">
        <f t="shared" si="240"/>
        <v>0</v>
      </c>
      <c r="P108" s="80">
        <f t="shared" si="240"/>
        <v>0.8</v>
      </c>
      <c r="Q108" s="80">
        <f t="shared" si="240"/>
        <v>0.8</v>
      </c>
      <c r="R108" s="80">
        <f t="shared" si="240"/>
        <v>0.8</v>
      </c>
      <c r="S108" s="80">
        <f t="shared" si="240"/>
        <v>0.8</v>
      </c>
      <c r="T108" s="80">
        <f t="shared" si="240"/>
        <v>1</v>
      </c>
      <c r="U108" s="80">
        <f t="shared" si="241"/>
        <v>0.2</v>
      </c>
      <c r="V108" s="80">
        <f t="shared" si="241"/>
        <v>0.2</v>
      </c>
      <c r="W108" s="80">
        <f t="shared" si="241"/>
        <v>0.2</v>
      </c>
      <c r="X108" s="80">
        <f t="shared" si="241"/>
        <v>0.2</v>
      </c>
      <c r="Y108" s="80">
        <f t="shared" si="241"/>
        <v>0</v>
      </c>
      <c r="Z108" s="80">
        <f t="shared" si="241"/>
        <v>0.4</v>
      </c>
      <c r="AA108" s="80">
        <f t="shared" si="241"/>
        <v>0.4</v>
      </c>
      <c r="AB108" s="80">
        <f t="shared" si="241"/>
        <v>0.6</v>
      </c>
      <c r="AC108" s="80">
        <f t="shared" si="241"/>
        <v>0.6</v>
      </c>
      <c r="AD108" s="80">
        <f t="shared" si="241"/>
        <v>0.6</v>
      </c>
      <c r="AE108" s="80">
        <f t="shared" si="242"/>
        <v>0.2</v>
      </c>
      <c r="AF108" s="80">
        <f t="shared" si="242"/>
        <v>0.2</v>
      </c>
      <c r="AG108" s="80">
        <f t="shared" si="242"/>
        <v>0</v>
      </c>
      <c r="AH108" s="80">
        <f t="shared" si="242"/>
        <v>0.2</v>
      </c>
      <c r="AI108" s="80">
        <f t="shared" si="242"/>
        <v>0.2</v>
      </c>
      <c r="AJ108" s="80">
        <f t="shared" si="242"/>
        <v>0.2</v>
      </c>
      <c r="AK108" s="80">
        <f t="shared" si="242"/>
        <v>0.2</v>
      </c>
      <c r="AL108" s="80">
        <f t="shared" si="242"/>
        <v>0.2</v>
      </c>
      <c r="AM108" s="80">
        <f t="shared" si="242"/>
        <v>0</v>
      </c>
      <c r="AN108" s="80">
        <f t="shared" si="242"/>
        <v>0.8</v>
      </c>
      <c r="AO108" s="80">
        <f t="shared" si="243"/>
        <v>0.8</v>
      </c>
      <c r="AP108" s="80">
        <f t="shared" si="243"/>
        <v>0.8</v>
      </c>
      <c r="AQ108" s="80">
        <f t="shared" si="243"/>
        <v>0.8</v>
      </c>
      <c r="AR108" s="80">
        <f t="shared" si="243"/>
        <v>0.8</v>
      </c>
      <c r="AS108" s="80">
        <f t="shared" si="243"/>
        <v>0</v>
      </c>
      <c r="AT108" s="80">
        <f t="shared" si="243"/>
        <v>1.2</v>
      </c>
      <c r="AU108" s="80">
        <f t="shared" si="243"/>
        <v>1.6</v>
      </c>
      <c r="AV108" s="80">
        <f t="shared" si="243"/>
        <v>1.6</v>
      </c>
      <c r="AW108" s="80">
        <f t="shared" si="243"/>
        <v>1.6</v>
      </c>
      <c r="AX108" s="80">
        <f t="shared" si="243"/>
        <v>2.8</v>
      </c>
      <c r="AY108" s="80">
        <f t="shared" si="244"/>
        <v>1.6</v>
      </c>
      <c r="AZ108" s="80">
        <f t="shared" si="244"/>
        <v>1.6</v>
      </c>
      <c r="BA108" s="80">
        <f t="shared" si="244"/>
        <v>1.6</v>
      </c>
      <c r="BB108" s="80">
        <f t="shared" si="244"/>
        <v>4.8</v>
      </c>
      <c r="BC108" s="80">
        <f t="shared" si="244"/>
        <v>3.6</v>
      </c>
      <c r="BD108" s="80">
        <f t="shared" si="244"/>
        <v>3.6</v>
      </c>
      <c r="BE108" s="80">
        <f t="shared" si="244"/>
        <v>9</v>
      </c>
      <c r="BF108" s="80">
        <f t="shared" si="244"/>
        <v>9</v>
      </c>
      <c r="BG108" s="80">
        <f t="shared" si="244"/>
        <v>8</v>
      </c>
      <c r="BH108" s="80">
        <f t="shared" si="244"/>
        <v>8</v>
      </c>
      <c r="BI108" s="80">
        <f t="shared" si="245"/>
        <v>8</v>
      </c>
      <c r="BJ108" s="80">
        <f t="shared" si="245"/>
        <v>4.8</v>
      </c>
      <c r="BK108" s="80">
        <f t="shared" si="245"/>
        <v>4.8</v>
      </c>
      <c r="BL108" s="80">
        <f t="shared" si="245"/>
        <v>2.6</v>
      </c>
      <c r="BM108" s="80">
        <f t="shared" si="245"/>
        <v>5.6</v>
      </c>
      <c r="BN108" s="80">
        <f t="shared" si="245"/>
        <v>11</v>
      </c>
      <c r="BO108" s="80">
        <f t="shared" si="245"/>
        <v>8.4</v>
      </c>
      <c r="BP108" s="80">
        <f t="shared" si="245"/>
        <v>11</v>
      </c>
      <c r="BQ108" s="80">
        <f t="shared" si="245"/>
        <v>11</v>
      </c>
      <c r="BR108" s="80">
        <f t="shared" si="245"/>
        <v>17</v>
      </c>
      <c r="BS108" s="80">
        <f t="shared" si="246"/>
        <v>21.6</v>
      </c>
      <c r="BT108" s="80">
        <f t="shared" si="246"/>
        <v>38.6</v>
      </c>
      <c r="BU108" s="80">
        <f t="shared" si="246"/>
        <v>36</v>
      </c>
      <c r="BV108" s="80">
        <f t="shared" si="246"/>
        <v>50.4</v>
      </c>
      <c r="BW108" s="80">
        <f t="shared" si="246"/>
        <v>54</v>
      </c>
      <c r="BX108" s="80">
        <f t="shared" si="246"/>
        <v>64.400000000000006</v>
      </c>
      <c r="BY108" s="80">
        <f t="shared" si="246"/>
        <v>55.6</v>
      </c>
      <c r="BZ108" s="80">
        <f t="shared" si="246"/>
        <v>66.2</v>
      </c>
      <c r="CA108" s="80">
        <f t="shared" si="246"/>
        <v>81.8</v>
      </c>
      <c r="CB108" s="80">
        <f t="shared" si="246"/>
        <v>111.2</v>
      </c>
      <c r="CC108" s="80">
        <f t="shared" si="247"/>
        <v>138.80000000000001</v>
      </c>
      <c r="CD108" s="80">
        <f t="shared" si="247"/>
        <v>178.8</v>
      </c>
      <c r="CE108" s="80">
        <f t="shared" si="247"/>
        <v>227</v>
      </c>
      <c r="CF108" s="80">
        <f t="shared" si="247"/>
        <v>252.4</v>
      </c>
      <c r="CG108" s="80">
        <f t="shared" si="247"/>
        <v>267</v>
      </c>
      <c r="CH108" s="80">
        <f t="shared" si="247"/>
        <v>279</v>
      </c>
      <c r="CI108" s="80">
        <f t="shared" si="247"/>
        <v>297</v>
      </c>
      <c r="CJ108" s="80">
        <f t="shared" si="247"/>
        <v>312.2</v>
      </c>
      <c r="CK108" s="80">
        <f t="shared" si="247"/>
        <v>332</v>
      </c>
      <c r="CL108" s="80">
        <f t="shared" si="247"/>
        <v>352.8</v>
      </c>
      <c r="CM108" s="80">
        <f t="shared" si="248"/>
        <v>372.4</v>
      </c>
      <c r="CN108" s="80">
        <f t="shared" si="248"/>
        <v>388.6</v>
      </c>
      <c r="CO108" s="80">
        <f t="shared" si="248"/>
        <v>401</v>
      </c>
      <c r="CP108" s="80">
        <f t="shared" si="248"/>
        <v>417.8</v>
      </c>
      <c r="CQ108" s="80">
        <f t="shared" si="248"/>
        <v>435.8</v>
      </c>
      <c r="CR108" s="80">
        <f t="shared" si="248"/>
        <v>356.2</v>
      </c>
      <c r="CS108" s="80">
        <f t="shared" si="248"/>
        <v>369.6</v>
      </c>
      <c r="CT108" s="80">
        <f t="shared" si="248"/>
        <v>380</v>
      </c>
      <c r="CU108" s="80">
        <f t="shared" si="248"/>
        <v>386</v>
      </c>
      <c r="CV108" s="80">
        <f t="shared" si="248"/>
        <v>387.2</v>
      </c>
      <c r="CW108" s="80">
        <f t="shared" si="249"/>
        <v>490.8</v>
      </c>
      <c r="CX108" s="80">
        <f t="shared" si="249"/>
        <v>500</v>
      </c>
      <c r="CY108" s="80">
        <f t="shared" si="249"/>
        <v>509.6</v>
      </c>
      <c r="CZ108" s="80">
        <f t="shared" si="249"/>
        <v>518.79999999999995</v>
      </c>
      <c r="DA108" s="80">
        <f t="shared" si="249"/>
        <v>520.20000000000005</v>
      </c>
      <c r="DB108" s="80">
        <f t="shared" si="249"/>
        <v>524.79999999999995</v>
      </c>
      <c r="DC108" s="80">
        <f t="shared" si="249"/>
        <v>529.6</v>
      </c>
      <c r="DD108" s="80">
        <f t="shared" si="249"/>
        <v>533.6</v>
      </c>
      <c r="DE108" s="80">
        <f t="shared" si="249"/>
        <v>537.79999999999995</v>
      </c>
      <c r="DF108" s="80">
        <f t="shared" si="249"/>
        <v>552</v>
      </c>
      <c r="DG108" s="80">
        <f t="shared" si="250"/>
        <v>556.6</v>
      </c>
      <c r="DH108" s="80">
        <f t="shared" si="250"/>
        <v>560.20000000000005</v>
      </c>
      <c r="DI108" s="80">
        <f t="shared" si="250"/>
        <v>542.20000000000005</v>
      </c>
      <c r="DJ108" s="80">
        <f t="shared" si="250"/>
        <v>540</v>
      </c>
      <c r="DK108" s="80">
        <f t="shared" si="250"/>
        <v>528.20000000000005</v>
      </c>
      <c r="DL108" s="80">
        <f t="shared" si="250"/>
        <v>526</v>
      </c>
      <c r="DM108" s="80">
        <f t="shared" si="250"/>
        <v>537.4</v>
      </c>
      <c r="DN108" s="80">
        <f t="shared" si="250"/>
        <v>601.20000000000005</v>
      </c>
      <c r="DO108" s="80">
        <f t="shared" si="250"/>
        <v>628</v>
      </c>
      <c r="DP108" s="80">
        <f t="shared" si="250"/>
        <v>684.2</v>
      </c>
      <c r="DQ108" s="80">
        <f t="shared" si="251"/>
        <v>718.6</v>
      </c>
      <c r="DR108" s="80">
        <f t="shared" si="251"/>
        <v>733.4</v>
      </c>
      <c r="DS108" s="80">
        <f t="shared" si="251"/>
        <v>726.6</v>
      </c>
      <c r="DT108" s="80">
        <f t="shared" si="251"/>
        <v>749.8</v>
      </c>
      <c r="DU108" s="80">
        <f t="shared" si="251"/>
        <v>739.4</v>
      </c>
      <c r="DV108" s="80">
        <f t="shared" si="251"/>
        <v>760.8</v>
      </c>
      <c r="DW108" s="80">
        <f t="shared" si="251"/>
        <v>795.8</v>
      </c>
      <c r="DX108" s="80">
        <f t="shared" si="251"/>
        <v>834.6</v>
      </c>
      <c r="DY108" s="80">
        <f t="shared" si="251"/>
        <v>854.2</v>
      </c>
      <c r="DZ108" s="80">
        <f t="shared" si="251"/>
        <v>906.8</v>
      </c>
      <c r="EA108" s="80">
        <f t="shared" si="252"/>
        <v>902.8</v>
      </c>
      <c r="EB108" s="80">
        <f t="shared" si="252"/>
        <v>884.4</v>
      </c>
      <c r="EC108" s="80">
        <f t="shared" si="252"/>
        <v>860.6</v>
      </c>
      <c r="ED108" s="80">
        <f t="shared" si="252"/>
        <v>837.6</v>
      </c>
      <c r="EE108" s="80">
        <f t="shared" si="252"/>
        <v>815.4</v>
      </c>
      <c r="EF108" s="80">
        <f t="shared" si="252"/>
        <v>765.6</v>
      </c>
      <c r="EG108" s="80">
        <f t="shared" si="252"/>
        <v>737</v>
      </c>
      <c r="EH108" s="80">
        <f t="shared" si="252"/>
        <v>717.8</v>
      </c>
      <c r="EI108" s="80">
        <f t="shared" si="252"/>
        <v>694.2</v>
      </c>
      <c r="EJ108" s="80">
        <f t="shared" si="252"/>
        <v>644.6</v>
      </c>
      <c r="EK108" s="80">
        <f t="shared" si="253"/>
        <v>651.20000000000005</v>
      </c>
      <c r="EL108" s="80">
        <f t="shared" si="253"/>
        <v>637.79999999999995</v>
      </c>
      <c r="EM108" s="80">
        <f t="shared" si="253"/>
        <v>624.4</v>
      </c>
      <c r="EN108" s="80">
        <f t="shared" si="253"/>
        <v>617</v>
      </c>
      <c r="EO108" s="80">
        <f t="shared" si="253"/>
        <v>615.20000000000005</v>
      </c>
      <c r="EP108" s="80">
        <f t="shared" si="253"/>
        <v>604</v>
      </c>
      <c r="EQ108" s="80" t="e">
        <f t="shared" si="253"/>
        <v>#N/A</v>
      </c>
      <c r="ER108" s="80" t="e">
        <f t="shared" si="253"/>
        <v>#N/A</v>
      </c>
      <c r="ES108" s="80" t="e">
        <f t="shared" si="253"/>
        <v>#N/A</v>
      </c>
      <c r="ET108" s="80" t="e">
        <f t="shared" si="253"/>
        <v>#N/A</v>
      </c>
      <c r="EU108" s="80" t="e">
        <f t="shared" si="253"/>
        <v>#N/A</v>
      </c>
      <c r="EV108">
        <v>1</v>
      </c>
      <c r="EX108" s="10">
        <f t="shared" ca="1" si="254"/>
        <v>644.6</v>
      </c>
      <c r="EY108" s="10">
        <f t="shared" ca="1" si="254"/>
        <v>651.20000000000005</v>
      </c>
      <c r="EZ108" s="10">
        <f t="shared" ca="1" si="254"/>
        <v>637.79999999999995</v>
      </c>
      <c r="FA108" s="10">
        <f t="shared" ca="1" si="254"/>
        <v>624.4</v>
      </c>
      <c r="FB108" s="10">
        <f t="shared" ca="1" si="254"/>
        <v>617</v>
      </c>
      <c r="FC108" s="10">
        <f t="shared" ca="1" si="254"/>
        <v>615.20000000000005</v>
      </c>
      <c r="FD108" s="10">
        <f t="shared" ca="1" si="254"/>
        <v>604</v>
      </c>
      <c r="FE108" s="10">
        <f t="shared" ca="1" si="260"/>
        <v>627.74285714285713</v>
      </c>
      <c r="FF108" s="10" t="b">
        <f ca="1">MAX(EX108:FD108)=FG108</f>
        <v>0</v>
      </c>
      <c r="FG108" s="10">
        <f t="array" ref="FG108">MAX(IF(ISNA(K108:EU108),"",K108:EU108))</f>
        <v>906.8</v>
      </c>
      <c r="FH108" s="52">
        <f t="shared" ca="1" si="261"/>
        <v>0.69226164219547548</v>
      </c>
      <c r="FI108" t="str">
        <f t="shared" si="262"/>
        <v>Asia</v>
      </c>
      <c r="FJ108" t="str">
        <f t="shared" si="263"/>
        <v>United Arab Emirates</v>
      </c>
      <c r="FK108" s="10">
        <f t="shared" si="264"/>
        <v>906.8</v>
      </c>
      <c r="FL108" s="10">
        <f t="shared" ca="1" si="265"/>
        <v>38808</v>
      </c>
      <c r="FM108" s="10">
        <f t="shared" ca="1" si="266"/>
        <v>0</v>
      </c>
      <c r="FN108" s="10">
        <f t="shared" ca="1" si="267"/>
        <v>0</v>
      </c>
      <c r="FO108" s="10">
        <f t="shared" ca="1" si="268"/>
        <v>0</v>
      </c>
      <c r="FP108" s="10">
        <f t="shared" ca="1" si="269"/>
        <v>8100000</v>
      </c>
      <c r="FQ108" s="10">
        <f t="shared" ca="1" si="270"/>
        <v>0</v>
      </c>
    </row>
    <row r="109" spans="1:173" ht="30" hidden="1" customHeight="1" x14ac:dyDescent="0.25">
      <c r="A109" s="81">
        <f>VLOOKUP(E109,Countries!$D$5:$F$254,3,FALSE)</f>
        <v>8400000</v>
      </c>
      <c r="B109" s="86">
        <f t="shared" ca="1" si="255"/>
        <v>0.62554621848739489</v>
      </c>
      <c r="C109" s="80" t="str">
        <f>VLOOKUP(E109,Countries!$D$5:$E$254,2,FALSE)</f>
        <v>NorthAmerica</v>
      </c>
      <c r="D109" s="80" t="str">
        <f>VLOOKUP(E109,Countries!$D$5:$G$254,4,FALSE)</f>
        <v>CeAmerica</v>
      </c>
      <c r="E109" s="80" t="str">
        <f>Infections!A79</f>
        <v>Honduras</v>
      </c>
      <c r="F109" s="81">
        <f t="shared" ca="1" si="256"/>
        <v>6327</v>
      </c>
      <c r="G109" s="81">
        <f t="shared" ca="1" si="257"/>
        <v>159.51428571428571</v>
      </c>
      <c r="H109" s="100" t="str">
        <f>E109</f>
        <v>Honduras</v>
      </c>
      <c r="I109" s="80">
        <f t="shared" si="258"/>
        <v>0</v>
      </c>
      <c r="J109" s="80">
        <f t="shared" si="259"/>
        <v>0</v>
      </c>
      <c r="K109" s="80" t="e">
        <f t="shared" si="240"/>
        <v>#N/A</v>
      </c>
      <c r="L109" s="80" t="e">
        <f t="shared" si="240"/>
        <v>#N/A</v>
      </c>
      <c r="M109" s="80" t="e">
        <f t="shared" si="240"/>
        <v>#N/A</v>
      </c>
      <c r="N109" s="80">
        <f t="shared" si="240"/>
        <v>0</v>
      </c>
      <c r="O109" s="80">
        <f t="shared" si="240"/>
        <v>0</v>
      </c>
      <c r="P109" s="80">
        <f t="shared" si="240"/>
        <v>0</v>
      </c>
      <c r="Q109" s="80">
        <f t="shared" si="240"/>
        <v>0</v>
      </c>
      <c r="R109" s="80">
        <f t="shared" si="240"/>
        <v>0</v>
      </c>
      <c r="S109" s="80">
        <f t="shared" si="240"/>
        <v>0</v>
      </c>
      <c r="T109" s="80">
        <f t="shared" si="240"/>
        <v>0</v>
      </c>
      <c r="U109" s="80">
        <f t="shared" si="241"/>
        <v>0</v>
      </c>
      <c r="V109" s="80">
        <f t="shared" si="241"/>
        <v>0</v>
      </c>
      <c r="W109" s="80">
        <f t="shared" si="241"/>
        <v>0</v>
      </c>
      <c r="X109" s="80">
        <f t="shared" si="241"/>
        <v>0</v>
      </c>
      <c r="Y109" s="80">
        <f t="shared" si="241"/>
        <v>0</v>
      </c>
      <c r="Z109" s="80">
        <f t="shared" si="241"/>
        <v>0</v>
      </c>
      <c r="AA109" s="80">
        <f t="shared" si="241"/>
        <v>0</v>
      </c>
      <c r="AB109" s="80">
        <f t="shared" si="241"/>
        <v>0</v>
      </c>
      <c r="AC109" s="80">
        <f t="shared" si="241"/>
        <v>0</v>
      </c>
      <c r="AD109" s="80">
        <f t="shared" si="241"/>
        <v>0</v>
      </c>
      <c r="AE109" s="80">
        <f t="shared" si="242"/>
        <v>0</v>
      </c>
      <c r="AF109" s="80">
        <f t="shared" si="242"/>
        <v>0</v>
      </c>
      <c r="AG109" s="80">
        <f t="shared" si="242"/>
        <v>0</v>
      </c>
      <c r="AH109" s="80">
        <f t="shared" si="242"/>
        <v>0</v>
      </c>
      <c r="AI109" s="80">
        <f t="shared" si="242"/>
        <v>0</v>
      </c>
      <c r="AJ109" s="80">
        <f t="shared" si="242"/>
        <v>0</v>
      </c>
      <c r="AK109" s="80">
        <f t="shared" si="242"/>
        <v>0</v>
      </c>
      <c r="AL109" s="80">
        <f t="shared" si="242"/>
        <v>0</v>
      </c>
      <c r="AM109" s="80">
        <f t="shared" si="242"/>
        <v>0</v>
      </c>
      <c r="AN109" s="80">
        <f t="shared" si="242"/>
        <v>0</v>
      </c>
      <c r="AO109" s="80">
        <f t="shared" si="243"/>
        <v>0</v>
      </c>
      <c r="AP109" s="80">
        <f t="shared" si="243"/>
        <v>0</v>
      </c>
      <c r="AQ109" s="80">
        <f t="shared" si="243"/>
        <v>0</v>
      </c>
      <c r="AR109" s="80">
        <f t="shared" si="243"/>
        <v>0</v>
      </c>
      <c r="AS109" s="80">
        <f t="shared" si="243"/>
        <v>0</v>
      </c>
      <c r="AT109" s="80">
        <f t="shared" si="243"/>
        <v>0</v>
      </c>
      <c r="AU109" s="80">
        <f t="shared" si="243"/>
        <v>0</v>
      </c>
      <c r="AV109" s="80">
        <f t="shared" si="243"/>
        <v>0</v>
      </c>
      <c r="AW109" s="80">
        <f t="shared" si="243"/>
        <v>0</v>
      </c>
      <c r="AX109" s="80">
        <f t="shared" si="243"/>
        <v>0</v>
      </c>
      <c r="AY109" s="80">
        <f t="shared" si="244"/>
        <v>0</v>
      </c>
      <c r="AZ109" s="80">
        <f t="shared" si="244"/>
        <v>0</v>
      </c>
      <c r="BA109" s="80">
        <f t="shared" si="244"/>
        <v>0</v>
      </c>
      <c r="BB109" s="80">
        <f t="shared" si="244"/>
        <v>0</v>
      </c>
      <c r="BC109" s="80">
        <f t="shared" si="244"/>
        <v>0</v>
      </c>
      <c r="BD109" s="80">
        <f t="shared" si="244"/>
        <v>0</v>
      </c>
      <c r="BE109" s="80">
        <f t="shared" si="244"/>
        <v>0</v>
      </c>
      <c r="BF109" s="80">
        <f t="shared" si="244"/>
        <v>0.4</v>
      </c>
      <c r="BG109" s="80">
        <f t="shared" si="244"/>
        <v>0.4</v>
      </c>
      <c r="BH109" s="80">
        <f t="shared" si="244"/>
        <v>0.4</v>
      </c>
      <c r="BI109" s="80">
        <f t="shared" si="245"/>
        <v>0.4</v>
      </c>
      <c r="BJ109" s="80">
        <f t="shared" si="245"/>
        <v>0.6</v>
      </c>
      <c r="BK109" s="80">
        <f t="shared" si="245"/>
        <v>0.8</v>
      </c>
      <c r="BL109" s="80">
        <f t="shared" si="245"/>
        <v>1.2</v>
      </c>
      <c r="BM109" s="80">
        <f t="shared" si="245"/>
        <v>1.4</v>
      </c>
      <c r="BN109" s="80">
        <f t="shared" si="245"/>
        <v>2</v>
      </c>
      <c r="BO109" s="80">
        <f t="shared" si="245"/>
        <v>4.2</v>
      </c>
      <c r="BP109" s="80">
        <f t="shared" si="245"/>
        <v>3.6</v>
      </c>
      <c r="BQ109" s="80">
        <f t="shared" si="245"/>
        <v>3.6</v>
      </c>
      <c r="BR109" s="80">
        <f t="shared" si="245"/>
        <v>4.2</v>
      </c>
      <c r="BS109" s="80">
        <f t="shared" si="246"/>
        <v>3.6</v>
      </c>
      <c r="BT109" s="80">
        <f t="shared" si="246"/>
        <v>2.4</v>
      </c>
      <c r="BU109" s="80">
        <f t="shared" si="246"/>
        <v>5.6</v>
      </c>
      <c r="BV109" s="80">
        <f t="shared" si="246"/>
        <v>8.4</v>
      </c>
      <c r="BW109" s="80">
        <f t="shared" si="246"/>
        <v>13</v>
      </c>
      <c r="BX109" s="80">
        <f t="shared" si="246"/>
        <v>16</v>
      </c>
      <c r="BY109" s="80">
        <f t="shared" si="246"/>
        <v>20.6</v>
      </c>
      <c r="BZ109" s="80">
        <f t="shared" si="246"/>
        <v>17.8</v>
      </c>
      <c r="CA109" s="80">
        <f t="shared" si="246"/>
        <v>20.8</v>
      </c>
      <c r="CB109" s="80">
        <f t="shared" si="246"/>
        <v>24.8</v>
      </c>
      <c r="CC109" s="80">
        <f t="shared" si="247"/>
        <v>22.4</v>
      </c>
      <c r="CD109" s="80">
        <f t="shared" si="247"/>
        <v>25</v>
      </c>
      <c r="CE109" s="80">
        <f t="shared" si="247"/>
        <v>25.4</v>
      </c>
      <c r="CF109" s="80">
        <f t="shared" si="247"/>
        <v>25.2</v>
      </c>
      <c r="CG109" s="80">
        <f t="shared" si="247"/>
        <v>17.2</v>
      </c>
      <c r="CH109" s="80">
        <f t="shared" si="247"/>
        <v>18</v>
      </c>
      <c r="CI109" s="80">
        <f t="shared" si="247"/>
        <v>15.8</v>
      </c>
      <c r="CJ109" s="80">
        <f t="shared" si="247"/>
        <v>22.8</v>
      </c>
      <c r="CK109" s="80">
        <f t="shared" si="247"/>
        <v>18.8</v>
      </c>
      <c r="CL109" s="80">
        <f t="shared" si="247"/>
        <v>17.600000000000001</v>
      </c>
      <c r="CM109" s="80">
        <f t="shared" si="248"/>
        <v>17</v>
      </c>
      <c r="CN109" s="80">
        <f t="shared" si="248"/>
        <v>12.8</v>
      </c>
      <c r="CO109" s="80">
        <f t="shared" si="248"/>
        <v>7.4</v>
      </c>
      <c r="CP109" s="80">
        <f t="shared" si="248"/>
        <v>6.8</v>
      </c>
      <c r="CQ109" s="80">
        <f t="shared" si="248"/>
        <v>9.8000000000000007</v>
      </c>
      <c r="CR109" s="80">
        <f t="shared" si="248"/>
        <v>12</v>
      </c>
      <c r="CS109" s="80">
        <f t="shared" si="248"/>
        <v>13</v>
      </c>
      <c r="CT109" s="80">
        <f t="shared" si="248"/>
        <v>11.6</v>
      </c>
      <c r="CU109" s="80">
        <f t="shared" si="248"/>
        <v>13.6</v>
      </c>
      <c r="CV109" s="80">
        <f t="shared" si="248"/>
        <v>13.6</v>
      </c>
      <c r="CW109" s="80">
        <f t="shared" si="249"/>
        <v>12.4</v>
      </c>
      <c r="CX109" s="80">
        <f t="shared" si="249"/>
        <v>23.8</v>
      </c>
      <c r="CY109" s="80">
        <f t="shared" si="249"/>
        <v>30</v>
      </c>
      <c r="CZ109" s="80">
        <f t="shared" si="249"/>
        <v>26.6</v>
      </c>
      <c r="DA109" s="80">
        <f t="shared" si="249"/>
        <v>30.2</v>
      </c>
      <c r="DB109" s="80">
        <f t="shared" si="249"/>
        <v>36.6</v>
      </c>
      <c r="DC109" s="80">
        <f t="shared" si="249"/>
        <v>29.4</v>
      </c>
      <c r="DD109" s="80">
        <f t="shared" si="249"/>
        <v>28.8</v>
      </c>
      <c r="DE109" s="80">
        <f t="shared" si="249"/>
        <v>35.4</v>
      </c>
      <c r="DF109" s="80">
        <f t="shared" si="249"/>
        <v>69.8</v>
      </c>
      <c r="DG109" s="80">
        <f t="shared" si="250"/>
        <v>70.599999999999994</v>
      </c>
      <c r="DH109" s="80">
        <f t="shared" si="250"/>
        <v>88</v>
      </c>
      <c r="DI109" s="80">
        <f t="shared" si="250"/>
        <v>99.8</v>
      </c>
      <c r="DJ109" s="80">
        <f t="shared" si="250"/>
        <v>131.4</v>
      </c>
      <c r="DK109" s="80">
        <f t="shared" si="250"/>
        <v>135</v>
      </c>
      <c r="DL109" s="80">
        <f t="shared" si="250"/>
        <v>143.19999999999999</v>
      </c>
      <c r="DM109" s="80">
        <f t="shared" si="250"/>
        <v>130.4</v>
      </c>
      <c r="DN109" s="80">
        <f t="shared" si="250"/>
        <v>140.4</v>
      </c>
      <c r="DO109" s="80">
        <f t="shared" si="250"/>
        <v>127.8</v>
      </c>
      <c r="DP109" s="80">
        <f t="shared" si="250"/>
        <v>79</v>
      </c>
      <c r="DQ109" s="80">
        <f t="shared" si="251"/>
        <v>96.8</v>
      </c>
      <c r="DR109" s="80">
        <f t="shared" si="251"/>
        <v>97.6</v>
      </c>
      <c r="DS109" s="80">
        <f t="shared" si="251"/>
        <v>97.6</v>
      </c>
      <c r="DT109" s="80">
        <f t="shared" si="251"/>
        <v>93</v>
      </c>
      <c r="DU109" s="80">
        <f t="shared" si="251"/>
        <v>113.2</v>
      </c>
      <c r="DV109" s="80">
        <f t="shared" si="251"/>
        <v>108.6</v>
      </c>
      <c r="DW109" s="80">
        <f t="shared" si="251"/>
        <v>127.4</v>
      </c>
      <c r="DX109" s="80">
        <f t="shared" si="251"/>
        <v>99</v>
      </c>
      <c r="DY109" s="80">
        <f t="shared" si="251"/>
        <v>127.8</v>
      </c>
      <c r="DZ109" s="80">
        <f t="shared" si="251"/>
        <v>166.2</v>
      </c>
      <c r="EA109" s="80">
        <f t="shared" si="252"/>
        <v>135.80000000000001</v>
      </c>
      <c r="EB109" s="80">
        <f t="shared" si="252"/>
        <v>199</v>
      </c>
      <c r="EC109" s="80">
        <f t="shared" si="252"/>
        <v>246.8</v>
      </c>
      <c r="ED109" s="80">
        <f t="shared" si="252"/>
        <v>239.4</v>
      </c>
      <c r="EE109" s="80">
        <f t="shared" si="252"/>
        <v>232.6</v>
      </c>
      <c r="EF109" s="80">
        <f t="shared" si="252"/>
        <v>255</v>
      </c>
      <c r="EG109" s="80">
        <f t="shared" si="252"/>
        <v>160.4</v>
      </c>
      <c r="EH109" s="80">
        <f t="shared" si="252"/>
        <v>181</v>
      </c>
      <c r="EI109" s="80">
        <f t="shared" si="252"/>
        <v>160.19999999999999</v>
      </c>
      <c r="EJ109" s="80">
        <f t="shared" si="252"/>
        <v>144.4</v>
      </c>
      <c r="EK109" s="80">
        <f t="shared" si="253"/>
        <v>155</v>
      </c>
      <c r="EL109" s="80">
        <f t="shared" si="253"/>
        <v>187.6</v>
      </c>
      <c r="EM109" s="80">
        <f t="shared" si="253"/>
        <v>157.19999999999999</v>
      </c>
      <c r="EN109" s="80">
        <f t="shared" si="253"/>
        <v>153.80000000000001</v>
      </c>
      <c r="EO109" s="80">
        <f t="shared" si="253"/>
        <v>158.6</v>
      </c>
      <c r="EP109" s="80">
        <f t="shared" si="253"/>
        <v>160</v>
      </c>
      <c r="EQ109" s="80" t="e">
        <f t="shared" si="253"/>
        <v>#N/A</v>
      </c>
      <c r="ER109" s="80" t="e">
        <f t="shared" si="253"/>
        <v>#N/A</v>
      </c>
      <c r="ES109" s="80" t="e">
        <f t="shared" si="253"/>
        <v>#N/A</v>
      </c>
      <c r="ET109" s="80" t="e">
        <f t="shared" si="253"/>
        <v>#N/A</v>
      </c>
      <c r="EU109" s="80" t="e">
        <f t="shared" si="253"/>
        <v>#N/A</v>
      </c>
      <c r="EV109">
        <v>1</v>
      </c>
      <c r="EX109" s="10">
        <f t="shared" ca="1" si="254"/>
        <v>144.4</v>
      </c>
      <c r="EY109" s="10">
        <f t="shared" ca="1" si="254"/>
        <v>155</v>
      </c>
      <c r="EZ109" s="10">
        <f t="shared" ca="1" si="254"/>
        <v>187.6</v>
      </c>
      <c r="FA109" s="10">
        <f t="shared" ca="1" si="254"/>
        <v>157.19999999999999</v>
      </c>
      <c r="FB109" s="10">
        <f t="shared" ca="1" si="254"/>
        <v>153.80000000000001</v>
      </c>
      <c r="FC109" s="10">
        <f t="shared" ca="1" si="254"/>
        <v>158.6</v>
      </c>
      <c r="FD109" s="10">
        <f t="shared" ca="1" si="254"/>
        <v>160</v>
      </c>
      <c r="FE109" s="10">
        <f t="shared" ca="1" si="260"/>
        <v>159.51428571428571</v>
      </c>
      <c r="FF109" s="10" t="b">
        <f ca="1">MAX(EX109:FD109)=FG109</f>
        <v>0</v>
      </c>
      <c r="FG109" s="10">
        <f t="array" ref="FG109">MAX(IF(ISNA(K109:EU109),"",K109:EU109))</f>
        <v>255</v>
      </c>
      <c r="FH109" s="52">
        <f t="shared" ca="1" si="261"/>
        <v>0.62554621848739489</v>
      </c>
      <c r="FI109" t="str">
        <f t="shared" si="262"/>
        <v>NorthAmerica</v>
      </c>
      <c r="FJ109" t="str">
        <f t="shared" si="263"/>
        <v>Honduras</v>
      </c>
      <c r="FK109" s="10">
        <f t="shared" si="264"/>
        <v>255</v>
      </c>
      <c r="FL109" s="10">
        <f t="shared" ca="1" si="265"/>
        <v>6327</v>
      </c>
      <c r="FM109" s="10">
        <f t="shared" ca="1" si="266"/>
        <v>0</v>
      </c>
      <c r="FN109" s="10">
        <f t="shared" ca="1" si="267"/>
        <v>0</v>
      </c>
      <c r="FO109" s="10">
        <f t="shared" ca="1" si="268"/>
        <v>0</v>
      </c>
      <c r="FP109" s="10">
        <f t="shared" ca="1" si="269"/>
        <v>8400000</v>
      </c>
      <c r="FQ109" s="10">
        <f t="shared" ca="1" si="270"/>
        <v>0</v>
      </c>
    </row>
    <row r="110" spans="1:173" ht="30" hidden="1" customHeight="1" x14ac:dyDescent="0.25">
      <c r="A110" s="81">
        <f>VLOOKUP(E110,Countries!$D$5:$F$254,3,FALSE)</f>
        <v>600</v>
      </c>
      <c r="B110" s="86">
        <f t="shared" ca="1" si="255"/>
        <v>0</v>
      </c>
      <c r="C110" s="80" t="str">
        <f>VLOOKUP(E110,Countries!$D$5:$E$254,2,FALSE)</f>
        <v>Africa</v>
      </c>
      <c r="D110" s="80" t="str">
        <f>VLOOKUP(E110,Countries!$D$5:$G$254,4,FALSE)</f>
        <v>NoAfrica</v>
      </c>
      <c r="E110" s="80" t="str">
        <f>Infections!A185</f>
        <v>Western Sahara</v>
      </c>
      <c r="F110" s="80">
        <f t="shared" ca="1" si="256"/>
        <v>9</v>
      </c>
      <c r="G110" s="81">
        <f t="shared" ca="1" si="257"/>
        <v>0</v>
      </c>
      <c r="H110" s="80"/>
      <c r="I110" s="80">
        <f t="shared" si="258"/>
        <v>0</v>
      </c>
      <c r="J110" s="80">
        <f t="shared" si="259"/>
        <v>0</v>
      </c>
      <c r="K110" s="80" t="e">
        <f t="shared" si="240"/>
        <v>#N/A</v>
      </c>
      <c r="L110" s="80" t="e">
        <f t="shared" si="240"/>
        <v>#N/A</v>
      </c>
      <c r="M110" s="80" t="e">
        <f t="shared" si="240"/>
        <v>#N/A</v>
      </c>
      <c r="N110" s="80">
        <f t="shared" si="240"/>
        <v>0</v>
      </c>
      <c r="O110" s="80">
        <f t="shared" si="240"/>
        <v>0</v>
      </c>
      <c r="P110" s="80">
        <f t="shared" si="240"/>
        <v>0</v>
      </c>
      <c r="Q110" s="80">
        <f t="shared" si="240"/>
        <v>0</v>
      </c>
      <c r="R110" s="80">
        <f t="shared" si="240"/>
        <v>0</v>
      </c>
      <c r="S110" s="80">
        <f t="shared" si="240"/>
        <v>0</v>
      </c>
      <c r="T110" s="80">
        <f t="shared" si="240"/>
        <v>0</v>
      </c>
      <c r="U110" s="80">
        <f t="shared" si="241"/>
        <v>0</v>
      </c>
      <c r="V110" s="80">
        <f t="shared" si="241"/>
        <v>0</v>
      </c>
      <c r="W110" s="80">
        <f t="shared" si="241"/>
        <v>0</v>
      </c>
      <c r="X110" s="80">
        <f t="shared" si="241"/>
        <v>0</v>
      </c>
      <c r="Y110" s="80">
        <f t="shared" si="241"/>
        <v>0</v>
      </c>
      <c r="Z110" s="80">
        <f t="shared" si="241"/>
        <v>0</v>
      </c>
      <c r="AA110" s="80">
        <f t="shared" si="241"/>
        <v>0</v>
      </c>
      <c r="AB110" s="80">
        <f t="shared" si="241"/>
        <v>0</v>
      </c>
      <c r="AC110" s="80">
        <f t="shared" si="241"/>
        <v>0</v>
      </c>
      <c r="AD110" s="80">
        <f t="shared" si="241"/>
        <v>0</v>
      </c>
      <c r="AE110" s="80">
        <f t="shared" si="242"/>
        <v>0</v>
      </c>
      <c r="AF110" s="80">
        <f t="shared" si="242"/>
        <v>0</v>
      </c>
      <c r="AG110" s="80">
        <f t="shared" si="242"/>
        <v>0</v>
      </c>
      <c r="AH110" s="80">
        <f t="shared" si="242"/>
        <v>0</v>
      </c>
      <c r="AI110" s="80">
        <f t="shared" si="242"/>
        <v>0</v>
      </c>
      <c r="AJ110" s="80">
        <f t="shared" si="242"/>
        <v>0</v>
      </c>
      <c r="AK110" s="80">
        <f t="shared" si="242"/>
        <v>0</v>
      </c>
      <c r="AL110" s="80">
        <f t="shared" si="242"/>
        <v>0</v>
      </c>
      <c r="AM110" s="80">
        <f t="shared" si="242"/>
        <v>0</v>
      </c>
      <c r="AN110" s="80">
        <f t="shared" si="242"/>
        <v>0</v>
      </c>
      <c r="AO110" s="80">
        <f t="shared" si="243"/>
        <v>0</v>
      </c>
      <c r="AP110" s="80">
        <f t="shared" si="243"/>
        <v>0</v>
      </c>
      <c r="AQ110" s="80">
        <f t="shared" si="243"/>
        <v>0</v>
      </c>
      <c r="AR110" s="80">
        <f t="shared" si="243"/>
        <v>0</v>
      </c>
      <c r="AS110" s="80">
        <f t="shared" si="243"/>
        <v>0</v>
      </c>
      <c r="AT110" s="80">
        <f t="shared" si="243"/>
        <v>0</v>
      </c>
      <c r="AU110" s="80">
        <f t="shared" si="243"/>
        <v>0</v>
      </c>
      <c r="AV110" s="80">
        <f t="shared" si="243"/>
        <v>0</v>
      </c>
      <c r="AW110" s="80">
        <f t="shared" si="243"/>
        <v>0</v>
      </c>
      <c r="AX110" s="80">
        <f t="shared" si="243"/>
        <v>0</v>
      </c>
      <c r="AY110" s="80">
        <f t="shared" si="244"/>
        <v>0</v>
      </c>
      <c r="AZ110" s="80">
        <f t="shared" si="244"/>
        <v>0</v>
      </c>
      <c r="BA110" s="80">
        <f t="shared" si="244"/>
        <v>0</v>
      </c>
      <c r="BB110" s="80">
        <f t="shared" si="244"/>
        <v>0</v>
      </c>
      <c r="BC110" s="80">
        <f t="shared" si="244"/>
        <v>0</v>
      </c>
      <c r="BD110" s="80">
        <f t="shared" si="244"/>
        <v>0</v>
      </c>
      <c r="BE110" s="80">
        <f t="shared" si="244"/>
        <v>0</v>
      </c>
      <c r="BF110" s="80">
        <f t="shared" si="244"/>
        <v>0</v>
      </c>
      <c r="BG110" s="80">
        <f t="shared" si="244"/>
        <v>0</v>
      </c>
      <c r="BH110" s="80">
        <f t="shared" si="244"/>
        <v>0</v>
      </c>
      <c r="BI110" s="80">
        <f t="shared" si="245"/>
        <v>0</v>
      </c>
      <c r="BJ110" s="80">
        <f t="shared" si="245"/>
        <v>0</v>
      </c>
      <c r="BK110" s="80">
        <f t="shared" si="245"/>
        <v>0</v>
      </c>
      <c r="BL110" s="80">
        <f t="shared" si="245"/>
        <v>0</v>
      </c>
      <c r="BM110" s="80">
        <f t="shared" si="245"/>
        <v>0</v>
      </c>
      <c r="BN110" s="80">
        <f t="shared" si="245"/>
        <v>0</v>
      </c>
      <c r="BO110" s="80">
        <f t="shared" si="245"/>
        <v>0</v>
      </c>
      <c r="BP110" s="80">
        <f t="shared" si="245"/>
        <v>0</v>
      </c>
      <c r="BQ110" s="80">
        <f t="shared" si="245"/>
        <v>0</v>
      </c>
      <c r="BR110" s="80">
        <f t="shared" si="245"/>
        <v>0</v>
      </c>
      <c r="BS110" s="80">
        <f t="shared" si="246"/>
        <v>0</v>
      </c>
      <c r="BT110" s="80">
        <f t="shared" si="246"/>
        <v>0</v>
      </c>
      <c r="BU110" s="80">
        <f t="shared" si="246"/>
        <v>0</v>
      </c>
      <c r="BV110" s="80">
        <f t="shared" si="246"/>
        <v>0</v>
      </c>
      <c r="BW110" s="80">
        <f t="shared" si="246"/>
        <v>0</v>
      </c>
      <c r="BX110" s="80">
        <f t="shared" si="246"/>
        <v>0</v>
      </c>
      <c r="BY110" s="80">
        <f t="shared" si="246"/>
        <v>0</v>
      </c>
      <c r="BZ110" s="80">
        <f t="shared" si="246"/>
        <v>0</v>
      </c>
      <c r="CA110" s="80">
        <f t="shared" si="246"/>
        <v>0</v>
      </c>
      <c r="CB110" s="80">
        <f t="shared" si="246"/>
        <v>0</v>
      </c>
      <c r="CC110" s="80">
        <f t="shared" si="247"/>
        <v>0</v>
      </c>
      <c r="CD110" s="80">
        <f t="shared" si="247"/>
        <v>0</v>
      </c>
      <c r="CE110" s="80">
        <f t="shared" si="247"/>
        <v>0.8</v>
      </c>
      <c r="CF110" s="80">
        <f t="shared" si="247"/>
        <v>0.8</v>
      </c>
      <c r="CG110" s="80">
        <f t="shared" si="247"/>
        <v>0.8</v>
      </c>
      <c r="CH110" s="80">
        <f t="shared" si="247"/>
        <v>0.8</v>
      </c>
      <c r="CI110" s="80">
        <f t="shared" si="247"/>
        <v>0.8</v>
      </c>
      <c r="CJ110" s="80">
        <f t="shared" si="247"/>
        <v>0</v>
      </c>
      <c r="CK110" s="80">
        <f t="shared" si="247"/>
        <v>0</v>
      </c>
      <c r="CL110" s="80">
        <f t="shared" si="247"/>
        <v>0.4</v>
      </c>
      <c r="CM110" s="80">
        <f t="shared" si="248"/>
        <v>0.4</v>
      </c>
      <c r="CN110" s="80">
        <f t="shared" si="248"/>
        <v>0.4</v>
      </c>
      <c r="CO110" s="80">
        <f t="shared" si="248"/>
        <v>0.4</v>
      </c>
      <c r="CP110" s="80">
        <f t="shared" si="248"/>
        <v>0.4</v>
      </c>
      <c r="CQ110" s="80">
        <f t="shared" si="248"/>
        <v>0</v>
      </c>
      <c r="CR110" s="80">
        <f t="shared" si="248"/>
        <v>0</v>
      </c>
      <c r="CS110" s="80">
        <f t="shared" si="248"/>
        <v>0</v>
      </c>
      <c r="CT110" s="80">
        <f t="shared" si="248"/>
        <v>0</v>
      </c>
      <c r="CU110" s="80">
        <f t="shared" si="248"/>
        <v>0</v>
      </c>
      <c r="CV110" s="80">
        <f t="shared" si="248"/>
        <v>0</v>
      </c>
      <c r="CW110" s="80">
        <f t="shared" si="249"/>
        <v>0</v>
      </c>
      <c r="CX110" s="80">
        <f t="shared" si="249"/>
        <v>0</v>
      </c>
      <c r="CY110" s="80">
        <f t="shared" si="249"/>
        <v>0</v>
      </c>
      <c r="CZ110" s="80">
        <f t="shared" si="249"/>
        <v>0</v>
      </c>
      <c r="DA110" s="80">
        <f t="shared" si="249"/>
        <v>0</v>
      </c>
      <c r="DB110" s="80">
        <f t="shared" si="249"/>
        <v>0</v>
      </c>
      <c r="DC110" s="80">
        <f t="shared" si="249"/>
        <v>0</v>
      </c>
      <c r="DD110" s="80">
        <f t="shared" si="249"/>
        <v>0</v>
      </c>
      <c r="DE110" s="80">
        <f t="shared" si="249"/>
        <v>0</v>
      </c>
      <c r="DF110" s="80">
        <f t="shared" si="249"/>
        <v>0</v>
      </c>
      <c r="DG110" s="80">
        <f t="shared" si="250"/>
        <v>0</v>
      </c>
      <c r="DH110" s="80">
        <f t="shared" si="250"/>
        <v>0</v>
      </c>
      <c r="DI110" s="80">
        <f t="shared" si="250"/>
        <v>0</v>
      </c>
      <c r="DJ110" s="80">
        <f t="shared" si="250"/>
        <v>0</v>
      </c>
      <c r="DK110" s="80">
        <f t="shared" si="250"/>
        <v>0</v>
      </c>
      <c r="DL110" s="80">
        <f t="shared" si="250"/>
        <v>0</v>
      </c>
      <c r="DM110" s="80">
        <f t="shared" si="250"/>
        <v>0</v>
      </c>
      <c r="DN110" s="80">
        <f t="shared" si="250"/>
        <v>0</v>
      </c>
      <c r="DO110" s="80">
        <f t="shared" si="250"/>
        <v>0</v>
      </c>
      <c r="DP110" s="80">
        <f t="shared" si="250"/>
        <v>0</v>
      </c>
      <c r="DQ110" s="80">
        <f t="shared" si="251"/>
        <v>0</v>
      </c>
      <c r="DR110" s="80">
        <f t="shared" si="251"/>
        <v>0</v>
      </c>
      <c r="DS110" s="80">
        <f t="shared" si="251"/>
        <v>0</v>
      </c>
      <c r="DT110" s="80">
        <f t="shared" si="251"/>
        <v>0</v>
      </c>
      <c r="DU110" s="80">
        <f t="shared" si="251"/>
        <v>0</v>
      </c>
      <c r="DV110" s="80">
        <f t="shared" si="251"/>
        <v>0</v>
      </c>
      <c r="DW110" s="80">
        <f t="shared" si="251"/>
        <v>0</v>
      </c>
      <c r="DX110" s="80">
        <f t="shared" si="251"/>
        <v>0</v>
      </c>
      <c r="DY110" s="80">
        <f t="shared" si="251"/>
        <v>0</v>
      </c>
      <c r="DZ110" s="80">
        <f t="shared" si="251"/>
        <v>0</v>
      </c>
      <c r="EA110" s="80">
        <f t="shared" si="252"/>
        <v>0</v>
      </c>
      <c r="EB110" s="80">
        <f t="shared" si="252"/>
        <v>0.6</v>
      </c>
      <c r="EC110" s="80">
        <f t="shared" si="252"/>
        <v>0.6</v>
      </c>
      <c r="ED110" s="80">
        <f t="shared" si="252"/>
        <v>0.6</v>
      </c>
      <c r="EE110" s="80">
        <f t="shared" si="252"/>
        <v>0.6</v>
      </c>
      <c r="EF110" s="80">
        <f t="shared" si="252"/>
        <v>0.6</v>
      </c>
      <c r="EG110" s="80">
        <f t="shared" si="252"/>
        <v>0</v>
      </c>
      <c r="EH110" s="80">
        <f t="shared" si="252"/>
        <v>0</v>
      </c>
      <c r="EI110" s="80">
        <f t="shared" si="252"/>
        <v>0</v>
      </c>
      <c r="EJ110" s="80">
        <f t="shared" si="252"/>
        <v>0</v>
      </c>
      <c r="EK110" s="80">
        <f t="shared" si="253"/>
        <v>0</v>
      </c>
      <c r="EL110" s="80">
        <f t="shared" si="253"/>
        <v>0</v>
      </c>
      <c r="EM110" s="80">
        <f t="shared" si="253"/>
        <v>0</v>
      </c>
      <c r="EN110" s="80">
        <f t="shared" si="253"/>
        <v>0</v>
      </c>
      <c r="EO110" s="80">
        <f t="shared" si="253"/>
        <v>0</v>
      </c>
      <c r="EP110" s="80">
        <f t="shared" si="253"/>
        <v>0</v>
      </c>
      <c r="EQ110" s="80" t="e">
        <f t="shared" si="253"/>
        <v>#N/A</v>
      </c>
      <c r="ER110" s="80" t="e">
        <f t="shared" si="253"/>
        <v>#N/A</v>
      </c>
      <c r="ES110" s="80" t="e">
        <f t="shared" si="253"/>
        <v>#N/A</v>
      </c>
      <c r="ET110" s="80" t="e">
        <f t="shared" si="253"/>
        <v>#N/A</v>
      </c>
      <c r="EU110" s="80" t="e">
        <f t="shared" si="253"/>
        <v>#N/A</v>
      </c>
      <c r="EV110">
        <v>1</v>
      </c>
      <c r="EX110" s="10">
        <f t="shared" ca="1" si="254"/>
        <v>0</v>
      </c>
      <c r="EY110" s="10">
        <f t="shared" ca="1" si="254"/>
        <v>0</v>
      </c>
      <c r="EZ110" s="10">
        <f t="shared" ca="1" si="254"/>
        <v>0</v>
      </c>
      <c r="FA110" s="10">
        <f t="shared" ca="1" si="254"/>
        <v>0</v>
      </c>
      <c r="FB110" s="10">
        <f t="shared" ca="1" si="254"/>
        <v>0</v>
      </c>
      <c r="FC110" s="10">
        <f t="shared" ca="1" si="254"/>
        <v>0</v>
      </c>
      <c r="FD110" s="10">
        <f t="shared" ca="1" si="254"/>
        <v>0</v>
      </c>
      <c r="FE110" s="10">
        <f t="shared" ca="1" si="260"/>
        <v>0</v>
      </c>
      <c r="FG110" s="10">
        <f t="array" ref="FG110">MAX(IF(ISNA(K110:ED110),"",K110:ED110))</f>
        <v>0.8</v>
      </c>
      <c r="FH110" s="52">
        <f t="shared" ca="1" si="261"/>
        <v>0</v>
      </c>
      <c r="FI110" t="str">
        <f t="shared" si="262"/>
        <v>Africa</v>
      </c>
      <c r="FJ110" t="str">
        <f t="shared" si="263"/>
        <v>Western Sahara</v>
      </c>
      <c r="FK110" s="10">
        <f t="shared" si="264"/>
        <v>0.8</v>
      </c>
      <c r="FL110" s="10">
        <f t="shared" ca="1" si="265"/>
        <v>9</v>
      </c>
      <c r="FM110">
        <f t="shared" ca="1" si="266"/>
        <v>600</v>
      </c>
      <c r="FN110">
        <f t="shared" ca="1" si="267"/>
        <v>0</v>
      </c>
      <c r="FO110">
        <f t="shared" ca="1" si="268"/>
        <v>0</v>
      </c>
      <c r="FP110">
        <f t="shared" ca="1" si="269"/>
        <v>0</v>
      </c>
      <c r="FQ110">
        <f t="shared" ca="1" si="270"/>
        <v>0</v>
      </c>
    </row>
    <row r="111" spans="1:173" ht="30" customHeight="1" x14ac:dyDescent="0.25">
      <c r="A111" s="81">
        <f>VLOOKUP(E111,Countries!$D$5:$F$254,3,FALSE)</f>
        <v>958000</v>
      </c>
      <c r="B111" s="86">
        <f t="shared" ca="1" si="255"/>
        <v>0.75766055687701128</v>
      </c>
      <c r="C111" s="80" t="str">
        <f>VLOOKUP(E111,Countries!$D$5:$E$254,2,FALSE)</f>
        <v>Asia</v>
      </c>
      <c r="D111" s="80" t="str">
        <f>VLOOKUP(E111,Countries!$D$5:$G$254,4,FALSE)</f>
        <v>MiEast</v>
      </c>
      <c r="E111" s="80" t="str">
        <f>Infections!A52</f>
        <v>Djibouti</v>
      </c>
      <c r="F111" s="81">
        <f t="shared" ca="1" si="256"/>
        <v>4207</v>
      </c>
      <c r="G111" s="81">
        <f t="shared" ca="1" si="257"/>
        <v>154.71428571428569</v>
      </c>
      <c r="H111" s="100" t="str">
        <f>E111</f>
        <v>Djibouti</v>
      </c>
      <c r="I111" s="80">
        <f t="shared" si="258"/>
        <v>0</v>
      </c>
      <c r="J111" s="80">
        <f t="shared" si="259"/>
        <v>0</v>
      </c>
      <c r="K111" s="80" t="e">
        <f t="shared" si="240"/>
        <v>#N/A</v>
      </c>
      <c r="L111" s="80" t="e">
        <f t="shared" si="240"/>
        <v>#N/A</v>
      </c>
      <c r="M111" s="80" t="e">
        <f t="shared" si="240"/>
        <v>#N/A</v>
      </c>
      <c r="N111" s="80">
        <f t="shared" si="240"/>
        <v>0</v>
      </c>
      <c r="O111" s="80">
        <f t="shared" si="240"/>
        <v>0</v>
      </c>
      <c r="P111" s="80">
        <f t="shared" si="240"/>
        <v>0</v>
      </c>
      <c r="Q111" s="80">
        <f t="shared" si="240"/>
        <v>0</v>
      </c>
      <c r="R111" s="80">
        <f t="shared" si="240"/>
        <v>0</v>
      </c>
      <c r="S111" s="80">
        <f t="shared" si="240"/>
        <v>0</v>
      </c>
      <c r="T111" s="80">
        <f t="shared" si="240"/>
        <v>0</v>
      </c>
      <c r="U111" s="80">
        <f t="shared" si="241"/>
        <v>0</v>
      </c>
      <c r="V111" s="80">
        <f t="shared" si="241"/>
        <v>0</v>
      </c>
      <c r="W111" s="80">
        <f t="shared" si="241"/>
        <v>0</v>
      </c>
      <c r="X111" s="80">
        <f t="shared" si="241"/>
        <v>0</v>
      </c>
      <c r="Y111" s="80">
        <f t="shared" si="241"/>
        <v>0</v>
      </c>
      <c r="Z111" s="80">
        <f t="shared" si="241"/>
        <v>0</v>
      </c>
      <c r="AA111" s="80">
        <f t="shared" si="241"/>
        <v>0</v>
      </c>
      <c r="AB111" s="80">
        <f t="shared" si="241"/>
        <v>0</v>
      </c>
      <c r="AC111" s="80">
        <f t="shared" si="241"/>
        <v>0</v>
      </c>
      <c r="AD111" s="80">
        <f t="shared" si="241"/>
        <v>0</v>
      </c>
      <c r="AE111" s="80">
        <f t="shared" si="242"/>
        <v>0</v>
      </c>
      <c r="AF111" s="80">
        <f t="shared" si="242"/>
        <v>0</v>
      </c>
      <c r="AG111" s="80">
        <f t="shared" si="242"/>
        <v>0</v>
      </c>
      <c r="AH111" s="80">
        <f t="shared" si="242"/>
        <v>0</v>
      </c>
      <c r="AI111" s="80">
        <f t="shared" si="242"/>
        <v>0</v>
      </c>
      <c r="AJ111" s="80">
        <f t="shared" si="242"/>
        <v>0</v>
      </c>
      <c r="AK111" s="80">
        <f t="shared" si="242"/>
        <v>0</v>
      </c>
      <c r="AL111" s="80">
        <f t="shared" si="242"/>
        <v>0</v>
      </c>
      <c r="AM111" s="80">
        <f t="shared" si="242"/>
        <v>0</v>
      </c>
      <c r="AN111" s="80">
        <f t="shared" si="242"/>
        <v>0</v>
      </c>
      <c r="AO111" s="80">
        <f t="shared" si="243"/>
        <v>0</v>
      </c>
      <c r="AP111" s="80">
        <f t="shared" si="243"/>
        <v>0</v>
      </c>
      <c r="AQ111" s="80">
        <f t="shared" si="243"/>
        <v>0</v>
      </c>
      <c r="AR111" s="80">
        <f t="shared" si="243"/>
        <v>0</v>
      </c>
      <c r="AS111" s="80">
        <f t="shared" si="243"/>
        <v>0</v>
      </c>
      <c r="AT111" s="80">
        <f t="shared" si="243"/>
        <v>0</v>
      </c>
      <c r="AU111" s="80">
        <f t="shared" si="243"/>
        <v>0</v>
      </c>
      <c r="AV111" s="80">
        <f t="shared" si="243"/>
        <v>0</v>
      </c>
      <c r="AW111" s="80">
        <f t="shared" si="243"/>
        <v>0</v>
      </c>
      <c r="AX111" s="80">
        <f t="shared" si="243"/>
        <v>0</v>
      </c>
      <c r="AY111" s="80">
        <f t="shared" si="244"/>
        <v>0</v>
      </c>
      <c r="AZ111" s="80">
        <f t="shared" si="244"/>
        <v>0</v>
      </c>
      <c r="BA111" s="80">
        <f t="shared" si="244"/>
        <v>0</v>
      </c>
      <c r="BB111" s="80">
        <f t="shared" si="244"/>
        <v>0</v>
      </c>
      <c r="BC111" s="80">
        <f t="shared" si="244"/>
        <v>0</v>
      </c>
      <c r="BD111" s="80">
        <f t="shared" si="244"/>
        <v>0</v>
      </c>
      <c r="BE111" s="80">
        <f t="shared" si="244"/>
        <v>0</v>
      </c>
      <c r="BF111" s="80">
        <f t="shared" si="244"/>
        <v>0</v>
      </c>
      <c r="BG111" s="80">
        <f t="shared" si="244"/>
        <v>0</v>
      </c>
      <c r="BH111" s="80">
        <f t="shared" si="244"/>
        <v>0</v>
      </c>
      <c r="BI111" s="80">
        <f t="shared" si="245"/>
        <v>0</v>
      </c>
      <c r="BJ111" s="80">
        <f t="shared" si="245"/>
        <v>0</v>
      </c>
      <c r="BK111" s="80">
        <f t="shared" si="245"/>
        <v>0</v>
      </c>
      <c r="BL111" s="80">
        <f t="shared" si="245"/>
        <v>0</v>
      </c>
      <c r="BM111" s="80">
        <f t="shared" si="245"/>
        <v>0.2</v>
      </c>
      <c r="BN111" s="80">
        <f t="shared" si="245"/>
        <v>0.2</v>
      </c>
      <c r="BO111" s="80">
        <f t="shared" si="245"/>
        <v>0.2</v>
      </c>
      <c r="BP111" s="80">
        <f t="shared" si="245"/>
        <v>0.2</v>
      </c>
      <c r="BQ111" s="80">
        <f t="shared" si="245"/>
        <v>0.2</v>
      </c>
      <c r="BR111" s="80">
        <f t="shared" si="245"/>
        <v>0.4</v>
      </c>
      <c r="BS111" s="80">
        <f t="shared" si="246"/>
        <v>0.4</v>
      </c>
      <c r="BT111" s="80">
        <f t="shared" si="246"/>
        <v>2</v>
      </c>
      <c r="BU111" s="80">
        <f t="shared" si="246"/>
        <v>2</v>
      </c>
      <c r="BV111" s="80">
        <f t="shared" si="246"/>
        <v>2.2000000000000002</v>
      </c>
      <c r="BW111" s="80">
        <f t="shared" si="246"/>
        <v>2.2000000000000002</v>
      </c>
      <c r="BX111" s="80">
        <f t="shared" si="246"/>
        <v>3</v>
      </c>
      <c r="BY111" s="80">
        <f t="shared" si="246"/>
        <v>1.4</v>
      </c>
      <c r="BZ111" s="80">
        <f t="shared" si="246"/>
        <v>3.8</v>
      </c>
      <c r="CA111" s="80">
        <f t="shared" si="246"/>
        <v>4.2</v>
      </c>
      <c r="CB111" s="80">
        <f t="shared" si="246"/>
        <v>5.2</v>
      </c>
      <c r="CC111" s="80">
        <f t="shared" si="247"/>
        <v>6.2</v>
      </c>
      <c r="CD111" s="80">
        <f t="shared" si="247"/>
        <v>6.4</v>
      </c>
      <c r="CE111" s="80">
        <f t="shared" si="247"/>
        <v>5.8</v>
      </c>
      <c r="CF111" s="80">
        <f t="shared" si="247"/>
        <v>11.4</v>
      </c>
      <c r="CG111" s="80">
        <f t="shared" si="247"/>
        <v>10</v>
      </c>
      <c r="CH111" s="80">
        <f t="shared" si="247"/>
        <v>17.2</v>
      </c>
      <c r="CI111" s="80">
        <f t="shared" si="247"/>
        <v>17</v>
      </c>
      <c r="CJ111" s="80">
        <f t="shared" si="247"/>
        <v>18.2</v>
      </c>
      <c r="CK111" s="80">
        <f t="shared" si="247"/>
        <v>19.399999999999999</v>
      </c>
      <c r="CL111" s="80">
        <f t="shared" si="247"/>
        <v>24.8</v>
      </c>
      <c r="CM111" s="80">
        <f t="shared" si="248"/>
        <v>32.6</v>
      </c>
      <c r="CN111" s="80">
        <f t="shared" si="248"/>
        <v>45.6</v>
      </c>
      <c r="CO111" s="80">
        <f t="shared" si="248"/>
        <v>57</v>
      </c>
      <c r="CP111" s="80">
        <f t="shared" si="248"/>
        <v>80.8</v>
      </c>
      <c r="CQ111" s="80">
        <f t="shared" si="248"/>
        <v>103.6</v>
      </c>
      <c r="CR111" s="80">
        <f t="shared" si="248"/>
        <v>86.8</v>
      </c>
      <c r="CS111" s="80">
        <f t="shared" si="248"/>
        <v>96.6</v>
      </c>
      <c r="CT111" s="80">
        <f t="shared" si="248"/>
        <v>82.2</v>
      </c>
      <c r="CU111" s="80">
        <f t="shared" si="248"/>
        <v>70.8</v>
      </c>
      <c r="CV111" s="80">
        <f t="shared" si="248"/>
        <v>48.4</v>
      </c>
      <c r="CW111" s="80">
        <f t="shared" si="249"/>
        <v>50.8</v>
      </c>
      <c r="CX111" s="80">
        <f t="shared" si="249"/>
        <v>30.6</v>
      </c>
      <c r="CY111" s="80">
        <f t="shared" si="249"/>
        <v>32.4</v>
      </c>
      <c r="CZ111" s="80">
        <f t="shared" si="249"/>
        <v>15.6</v>
      </c>
      <c r="DA111" s="80">
        <f t="shared" si="249"/>
        <v>12.2</v>
      </c>
      <c r="DB111" s="80">
        <f t="shared" si="249"/>
        <v>17.2</v>
      </c>
      <c r="DC111" s="80">
        <f t="shared" si="249"/>
        <v>15.6</v>
      </c>
      <c r="DD111" s="80">
        <f t="shared" si="249"/>
        <v>16.2</v>
      </c>
      <c r="DE111" s="80">
        <f t="shared" si="249"/>
        <v>14.8</v>
      </c>
      <c r="DF111" s="80">
        <f t="shared" si="249"/>
        <v>15.4</v>
      </c>
      <c r="DG111" s="80">
        <f t="shared" si="250"/>
        <v>8</v>
      </c>
      <c r="DH111" s="80">
        <f t="shared" si="250"/>
        <v>7.8</v>
      </c>
      <c r="DI111" s="80">
        <f t="shared" si="250"/>
        <v>6.2</v>
      </c>
      <c r="DJ111" s="80">
        <f t="shared" si="250"/>
        <v>5.4</v>
      </c>
      <c r="DK111" s="80">
        <f t="shared" si="250"/>
        <v>4.2</v>
      </c>
      <c r="DL111" s="80">
        <f t="shared" si="250"/>
        <v>4.5999999999999996</v>
      </c>
      <c r="DM111" s="80">
        <f t="shared" si="250"/>
        <v>14.6</v>
      </c>
      <c r="DN111" s="80">
        <f t="shared" si="250"/>
        <v>18</v>
      </c>
      <c r="DO111" s="80">
        <f t="shared" si="250"/>
        <v>20.6</v>
      </c>
      <c r="DP111" s="80">
        <f t="shared" si="250"/>
        <v>24.6</v>
      </c>
      <c r="DQ111" s="80">
        <f t="shared" si="251"/>
        <v>26.6</v>
      </c>
      <c r="DR111" s="80">
        <f t="shared" si="251"/>
        <v>19</v>
      </c>
      <c r="DS111" s="80">
        <f t="shared" si="251"/>
        <v>19.8</v>
      </c>
      <c r="DT111" s="80">
        <f t="shared" si="251"/>
        <v>20.8</v>
      </c>
      <c r="DU111" s="80">
        <f t="shared" si="251"/>
        <v>29</v>
      </c>
      <c r="DV111" s="80">
        <f t="shared" si="251"/>
        <v>50</v>
      </c>
      <c r="DW111" s="80">
        <f t="shared" si="251"/>
        <v>66.8</v>
      </c>
      <c r="DX111" s="80">
        <f t="shared" si="251"/>
        <v>103.8</v>
      </c>
      <c r="DY111" s="80">
        <f t="shared" si="251"/>
        <v>143.19999999999999</v>
      </c>
      <c r="DZ111" s="80">
        <f t="shared" si="251"/>
        <v>173.8</v>
      </c>
      <c r="EA111" s="80">
        <f t="shared" si="252"/>
        <v>150.4</v>
      </c>
      <c r="EB111" s="80">
        <f t="shared" si="252"/>
        <v>130.4</v>
      </c>
      <c r="EC111" s="80">
        <f t="shared" si="252"/>
        <v>128</v>
      </c>
      <c r="ED111" s="80">
        <f t="shared" si="252"/>
        <v>84.2</v>
      </c>
      <c r="EE111" s="80">
        <f t="shared" si="252"/>
        <v>85.4</v>
      </c>
      <c r="EF111" s="80">
        <f t="shared" si="252"/>
        <v>128.80000000000001</v>
      </c>
      <c r="EG111" s="80">
        <f t="shared" si="252"/>
        <v>128.80000000000001</v>
      </c>
      <c r="EH111" s="80">
        <f t="shared" si="252"/>
        <v>145.19999999999999</v>
      </c>
      <c r="EI111" s="80">
        <f t="shared" si="252"/>
        <v>177.2</v>
      </c>
      <c r="EJ111" s="80">
        <f t="shared" si="252"/>
        <v>174.4</v>
      </c>
      <c r="EK111" s="80">
        <f t="shared" si="253"/>
        <v>173</v>
      </c>
      <c r="EL111" s="80">
        <f t="shared" si="253"/>
        <v>204.2</v>
      </c>
      <c r="EM111" s="80">
        <f t="shared" si="253"/>
        <v>172</v>
      </c>
      <c r="EN111" s="80">
        <f t="shared" si="253"/>
        <v>153.80000000000001</v>
      </c>
      <c r="EO111" s="80">
        <f t="shared" si="253"/>
        <v>120</v>
      </c>
      <c r="EP111" s="80">
        <f t="shared" si="253"/>
        <v>85.6</v>
      </c>
      <c r="EQ111" s="80" t="e">
        <f t="shared" si="253"/>
        <v>#N/A</v>
      </c>
      <c r="ER111" s="80" t="e">
        <f t="shared" si="253"/>
        <v>#N/A</v>
      </c>
      <c r="ES111" s="80" t="e">
        <f t="shared" si="253"/>
        <v>#N/A</v>
      </c>
      <c r="ET111" s="80" t="e">
        <f t="shared" si="253"/>
        <v>#N/A</v>
      </c>
      <c r="EU111" s="80" t="e">
        <f t="shared" si="253"/>
        <v>#N/A</v>
      </c>
      <c r="EV111">
        <v>1</v>
      </c>
      <c r="EX111" s="10">
        <f t="shared" ca="1" si="254"/>
        <v>174.4</v>
      </c>
      <c r="EY111" s="10">
        <f t="shared" ca="1" si="254"/>
        <v>173</v>
      </c>
      <c r="EZ111" s="10">
        <f t="shared" ca="1" si="254"/>
        <v>204.2</v>
      </c>
      <c r="FA111" s="10">
        <f t="shared" ca="1" si="254"/>
        <v>172</v>
      </c>
      <c r="FB111" s="10">
        <f t="shared" ca="1" si="254"/>
        <v>153.80000000000001</v>
      </c>
      <c r="FC111" s="10">
        <f t="shared" ca="1" si="254"/>
        <v>120</v>
      </c>
      <c r="FD111" s="10">
        <f t="shared" ca="1" si="254"/>
        <v>85.6</v>
      </c>
      <c r="FE111" s="10">
        <f t="shared" ca="1" si="260"/>
        <v>154.71428571428569</v>
      </c>
      <c r="FF111" s="10" t="b">
        <f ca="1">MAX(EX111:FD111)=FG111</f>
        <v>1</v>
      </c>
      <c r="FG111" s="10">
        <f t="array" ref="FG111">MAX(IF(ISNA(K111:EU111),"",K111:EU111))</f>
        <v>204.2</v>
      </c>
      <c r="FH111" s="52">
        <f t="shared" ca="1" si="261"/>
        <v>0.75766055687701128</v>
      </c>
      <c r="FI111" t="str">
        <f t="shared" si="262"/>
        <v>Asia</v>
      </c>
      <c r="FJ111" t="str">
        <f t="shared" si="263"/>
        <v>Djibouti</v>
      </c>
      <c r="FK111" s="10">
        <f t="shared" si="264"/>
        <v>204.2</v>
      </c>
      <c r="FL111" s="10">
        <f t="shared" ca="1" si="265"/>
        <v>4207</v>
      </c>
      <c r="FM111" s="10">
        <f t="shared" ca="1" si="266"/>
        <v>0</v>
      </c>
      <c r="FN111" s="10">
        <f t="shared" ca="1" si="267"/>
        <v>0</v>
      </c>
      <c r="FO111" s="10">
        <f t="shared" ca="1" si="268"/>
        <v>0</v>
      </c>
      <c r="FP111" s="10">
        <f t="shared" ca="1" si="269"/>
        <v>0</v>
      </c>
      <c r="FQ111" s="10">
        <f t="shared" ca="1" si="270"/>
        <v>958000</v>
      </c>
    </row>
    <row r="112" spans="1:173" ht="30" hidden="1" customHeight="1" x14ac:dyDescent="0.25">
      <c r="A112" s="81">
        <f>VLOOKUP(E112,Countries!$D$5:$F$254,3,FALSE)</f>
        <v>10600000</v>
      </c>
      <c r="B112" s="86">
        <f t="shared" ca="1" si="255"/>
        <v>0.544973544973545</v>
      </c>
      <c r="C112" s="80" t="str">
        <f>VLOOKUP(E112,Countries!$D$5:$E$254,2,FALSE)</f>
        <v>Africa</v>
      </c>
      <c r="D112" s="80" t="str">
        <f>VLOOKUP(E112,Countries!$D$5:$G$254,4,FALSE)</f>
        <v>CeSoAfrica</v>
      </c>
      <c r="E112" s="80" t="str">
        <f>Infections!A32</f>
        <v>Burundi</v>
      </c>
      <c r="F112" s="80">
        <f t="shared" ca="1" si="256"/>
        <v>83</v>
      </c>
      <c r="G112" s="81">
        <f t="shared" ca="1" si="257"/>
        <v>2.9428571428571431</v>
      </c>
      <c r="H112" s="80"/>
      <c r="I112" s="80">
        <f t="shared" si="258"/>
        <v>0</v>
      </c>
      <c r="J112" s="80">
        <f t="shared" si="259"/>
        <v>0</v>
      </c>
      <c r="K112" s="80" t="e">
        <f t="shared" si="240"/>
        <v>#N/A</v>
      </c>
      <c r="L112" s="80" t="e">
        <f t="shared" si="240"/>
        <v>#N/A</v>
      </c>
      <c r="M112" s="80" t="e">
        <f t="shared" si="240"/>
        <v>#N/A</v>
      </c>
      <c r="N112" s="80">
        <f t="shared" si="240"/>
        <v>0</v>
      </c>
      <c r="O112" s="80">
        <f t="shared" si="240"/>
        <v>0</v>
      </c>
      <c r="P112" s="80">
        <f t="shared" si="240"/>
        <v>0</v>
      </c>
      <c r="Q112" s="80">
        <f t="shared" si="240"/>
        <v>0</v>
      </c>
      <c r="R112" s="80">
        <f t="shared" si="240"/>
        <v>0</v>
      </c>
      <c r="S112" s="80">
        <f t="shared" si="240"/>
        <v>0</v>
      </c>
      <c r="T112" s="80">
        <f t="shared" si="240"/>
        <v>0</v>
      </c>
      <c r="U112" s="80">
        <f t="shared" si="241"/>
        <v>0</v>
      </c>
      <c r="V112" s="80">
        <f t="shared" si="241"/>
        <v>0</v>
      </c>
      <c r="W112" s="80">
        <f t="shared" si="241"/>
        <v>0</v>
      </c>
      <c r="X112" s="80">
        <f t="shared" si="241"/>
        <v>0</v>
      </c>
      <c r="Y112" s="80">
        <f t="shared" si="241"/>
        <v>0</v>
      </c>
      <c r="Z112" s="80">
        <f t="shared" si="241"/>
        <v>0</v>
      </c>
      <c r="AA112" s="80">
        <f t="shared" si="241"/>
        <v>0</v>
      </c>
      <c r="AB112" s="80">
        <f t="shared" si="241"/>
        <v>0</v>
      </c>
      <c r="AC112" s="80">
        <f t="shared" si="241"/>
        <v>0</v>
      </c>
      <c r="AD112" s="80">
        <f t="shared" si="241"/>
        <v>0</v>
      </c>
      <c r="AE112" s="80">
        <f t="shared" si="242"/>
        <v>0</v>
      </c>
      <c r="AF112" s="80">
        <f t="shared" si="242"/>
        <v>0</v>
      </c>
      <c r="AG112" s="80">
        <f t="shared" si="242"/>
        <v>0</v>
      </c>
      <c r="AH112" s="80">
        <f t="shared" si="242"/>
        <v>0</v>
      </c>
      <c r="AI112" s="80">
        <f t="shared" si="242"/>
        <v>0</v>
      </c>
      <c r="AJ112" s="80">
        <f t="shared" si="242"/>
        <v>0</v>
      </c>
      <c r="AK112" s="80">
        <f t="shared" si="242"/>
        <v>0</v>
      </c>
      <c r="AL112" s="80">
        <f t="shared" si="242"/>
        <v>0</v>
      </c>
      <c r="AM112" s="80">
        <f t="shared" si="242"/>
        <v>0</v>
      </c>
      <c r="AN112" s="80">
        <f t="shared" si="242"/>
        <v>0</v>
      </c>
      <c r="AO112" s="80">
        <f t="shared" si="243"/>
        <v>0</v>
      </c>
      <c r="AP112" s="80">
        <f t="shared" si="243"/>
        <v>0</v>
      </c>
      <c r="AQ112" s="80">
        <f t="shared" si="243"/>
        <v>0</v>
      </c>
      <c r="AR112" s="80">
        <f t="shared" si="243"/>
        <v>0</v>
      </c>
      <c r="AS112" s="80">
        <f t="shared" si="243"/>
        <v>0</v>
      </c>
      <c r="AT112" s="80">
        <f t="shared" si="243"/>
        <v>0</v>
      </c>
      <c r="AU112" s="80">
        <f t="shared" si="243"/>
        <v>0</v>
      </c>
      <c r="AV112" s="80">
        <f t="shared" si="243"/>
        <v>0</v>
      </c>
      <c r="AW112" s="80">
        <f t="shared" si="243"/>
        <v>0</v>
      </c>
      <c r="AX112" s="80">
        <f t="shared" si="243"/>
        <v>0</v>
      </c>
      <c r="AY112" s="80">
        <f t="shared" si="244"/>
        <v>0</v>
      </c>
      <c r="AZ112" s="80">
        <f t="shared" si="244"/>
        <v>0</v>
      </c>
      <c r="BA112" s="80">
        <f t="shared" si="244"/>
        <v>0</v>
      </c>
      <c r="BB112" s="80">
        <f t="shared" si="244"/>
        <v>0</v>
      </c>
      <c r="BC112" s="80">
        <f t="shared" si="244"/>
        <v>0</v>
      </c>
      <c r="BD112" s="80">
        <f t="shared" si="244"/>
        <v>0</v>
      </c>
      <c r="BE112" s="80">
        <f t="shared" si="244"/>
        <v>0</v>
      </c>
      <c r="BF112" s="80">
        <f t="shared" si="244"/>
        <v>0</v>
      </c>
      <c r="BG112" s="80">
        <f t="shared" si="244"/>
        <v>0</v>
      </c>
      <c r="BH112" s="80">
        <f t="shared" si="244"/>
        <v>0</v>
      </c>
      <c r="BI112" s="80">
        <f t="shared" si="245"/>
        <v>0</v>
      </c>
      <c r="BJ112" s="80">
        <f t="shared" si="245"/>
        <v>0</v>
      </c>
      <c r="BK112" s="80">
        <f t="shared" si="245"/>
        <v>0</v>
      </c>
      <c r="BL112" s="80">
        <f t="shared" si="245"/>
        <v>0</v>
      </c>
      <c r="BM112" s="80">
        <f t="shared" si="245"/>
        <v>0</v>
      </c>
      <c r="BN112" s="80">
        <f t="shared" si="245"/>
        <v>0</v>
      </c>
      <c r="BO112" s="80">
        <f t="shared" si="245"/>
        <v>0</v>
      </c>
      <c r="BP112" s="80">
        <f t="shared" si="245"/>
        <v>0</v>
      </c>
      <c r="BQ112" s="80">
        <f t="shared" si="245"/>
        <v>0</v>
      </c>
      <c r="BR112" s="80">
        <f t="shared" si="245"/>
        <v>0</v>
      </c>
      <c r="BS112" s="80">
        <f t="shared" si="246"/>
        <v>0</v>
      </c>
      <c r="BT112" s="80">
        <f t="shared" si="246"/>
        <v>0</v>
      </c>
      <c r="BU112" s="80">
        <f t="shared" si="246"/>
        <v>0</v>
      </c>
      <c r="BV112" s="80">
        <f t="shared" si="246"/>
        <v>0</v>
      </c>
      <c r="BW112" s="80">
        <f t="shared" si="246"/>
        <v>0</v>
      </c>
      <c r="BX112" s="80">
        <f t="shared" si="246"/>
        <v>0</v>
      </c>
      <c r="BY112" s="80">
        <f t="shared" si="246"/>
        <v>0</v>
      </c>
      <c r="BZ112" s="80">
        <f t="shared" si="246"/>
        <v>0.4</v>
      </c>
      <c r="CA112" s="80">
        <f t="shared" si="246"/>
        <v>0.4</v>
      </c>
      <c r="CB112" s="80">
        <f t="shared" si="246"/>
        <v>0.6</v>
      </c>
      <c r="CC112" s="80">
        <f t="shared" si="247"/>
        <v>0.6</v>
      </c>
      <c r="CD112" s="80">
        <f t="shared" si="247"/>
        <v>0.6</v>
      </c>
      <c r="CE112" s="80">
        <f t="shared" si="247"/>
        <v>0.2</v>
      </c>
      <c r="CF112" s="80">
        <f t="shared" si="247"/>
        <v>0.2</v>
      </c>
      <c r="CG112" s="80">
        <f t="shared" si="247"/>
        <v>0</v>
      </c>
      <c r="CH112" s="80">
        <f t="shared" si="247"/>
        <v>0</v>
      </c>
      <c r="CI112" s="80">
        <f t="shared" si="247"/>
        <v>0</v>
      </c>
      <c r="CJ112" s="80">
        <f t="shared" si="247"/>
        <v>0</v>
      </c>
      <c r="CK112" s="80">
        <f t="shared" si="247"/>
        <v>0.4</v>
      </c>
      <c r="CL112" s="80">
        <f t="shared" si="247"/>
        <v>0.4</v>
      </c>
      <c r="CM112" s="80">
        <f t="shared" si="248"/>
        <v>0.4</v>
      </c>
      <c r="CN112" s="80">
        <f t="shared" si="248"/>
        <v>0.4</v>
      </c>
      <c r="CO112" s="80">
        <f t="shared" si="248"/>
        <v>0.4</v>
      </c>
      <c r="CP112" s="80">
        <f t="shared" si="248"/>
        <v>0</v>
      </c>
      <c r="CQ112" s="80">
        <f t="shared" si="248"/>
        <v>0</v>
      </c>
      <c r="CR112" s="80">
        <f t="shared" si="248"/>
        <v>0</v>
      </c>
      <c r="CS112" s="80">
        <f t="shared" si="248"/>
        <v>0</v>
      </c>
      <c r="CT112" s="80">
        <f t="shared" si="248"/>
        <v>0</v>
      </c>
      <c r="CU112" s="80">
        <f t="shared" si="248"/>
        <v>0</v>
      </c>
      <c r="CV112" s="80">
        <f t="shared" si="248"/>
        <v>1.2</v>
      </c>
      <c r="CW112" s="80">
        <f t="shared" si="249"/>
        <v>1.2</v>
      </c>
      <c r="CX112" s="80">
        <f t="shared" si="249"/>
        <v>1.2</v>
      </c>
      <c r="CY112" s="80">
        <f t="shared" si="249"/>
        <v>1.2</v>
      </c>
      <c r="CZ112" s="80">
        <f t="shared" si="249"/>
        <v>1.2</v>
      </c>
      <c r="DA112" s="80">
        <f t="shared" si="249"/>
        <v>0</v>
      </c>
      <c r="DB112" s="80">
        <f t="shared" si="249"/>
        <v>0</v>
      </c>
      <c r="DC112" s="80">
        <f t="shared" si="249"/>
        <v>0</v>
      </c>
      <c r="DD112" s="80">
        <f t="shared" si="249"/>
        <v>0</v>
      </c>
      <c r="DE112" s="80">
        <f t="shared" si="249"/>
        <v>0</v>
      </c>
      <c r="DF112" s="80">
        <f t="shared" si="249"/>
        <v>0.8</v>
      </c>
      <c r="DG112" s="80">
        <f t="shared" si="250"/>
        <v>0.8</v>
      </c>
      <c r="DH112" s="80">
        <f t="shared" si="250"/>
        <v>0.8</v>
      </c>
      <c r="DI112" s="80">
        <f t="shared" si="250"/>
        <v>0.8</v>
      </c>
      <c r="DJ112" s="80">
        <f t="shared" si="250"/>
        <v>0.8</v>
      </c>
      <c r="DK112" s="80">
        <f t="shared" si="250"/>
        <v>0</v>
      </c>
      <c r="DL112" s="80">
        <f t="shared" si="250"/>
        <v>0</v>
      </c>
      <c r="DM112" s="80">
        <f t="shared" si="250"/>
        <v>0</v>
      </c>
      <c r="DN112" s="80">
        <f t="shared" si="250"/>
        <v>0</v>
      </c>
      <c r="DO112" s="80">
        <f t="shared" si="250"/>
        <v>0</v>
      </c>
      <c r="DP112" s="80">
        <f t="shared" si="250"/>
        <v>0</v>
      </c>
      <c r="DQ112" s="80">
        <f t="shared" si="251"/>
        <v>0</v>
      </c>
      <c r="DR112" s="80">
        <f t="shared" si="251"/>
        <v>0</v>
      </c>
      <c r="DS112" s="80">
        <f t="shared" si="251"/>
        <v>0</v>
      </c>
      <c r="DT112" s="80">
        <f t="shared" si="251"/>
        <v>0</v>
      </c>
      <c r="DU112" s="80">
        <f t="shared" si="251"/>
        <v>1.6</v>
      </c>
      <c r="DV112" s="80">
        <f t="shared" si="251"/>
        <v>5.4</v>
      </c>
      <c r="DW112" s="80">
        <f t="shared" si="251"/>
        <v>5.4</v>
      </c>
      <c r="DX112" s="80">
        <f t="shared" si="251"/>
        <v>5.4</v>
      </c>
      <c r="DY112" s="80">
        <f t="shared" si="251"/>
        <v>5.4</v>
      </c>
      <c r="DZ112" s="80">
        <f t="shared" si="251"/>
        <v>3.8</v>
      </c>
      <c r="EA112" s="80">
        <f t="shared" si="252"/>
        <v>0</v>
      </c>
      <c r="EB112" s="80">
        <f t="shared" si="252"/>
        <v>0</v>
      </c>
      <c r="EC112" s="80">
        <f t="shared" si="252"/>
        <v>0</v>
      </c>
      <c r="ED112" s="80">
        <f t="shared" si="252"/>
        <v>0</v>
      </c>
      <c r="EE112" s="80">
        <f t="shared" si="252"/>
        <v>0</v>
      </c>
      <c r="EF112" s="80">
        <f t="shared" si="252"/>
        <v>0</v>
      </c>
      <c r="EG112" s="80">
        <f t="shared" si="252"/>
        <v>0</v>
      </c>
      <c r="EH112" s="80">
        <f t="shared" si="252"/>
        <v>4.2</v>
      </c>
      <c r="EI112" s="80">
        <f t="shared" si="252"/>
        <v>4.2</v>
      </c>
      <c r="EJ112" s="80">
        <f t="shared" si="252"/>
        <v>4.2</v>
      </c>
      <c r="EK112" s="80">
        <f t="shared" si="253"/>
        <v>4.2</v>
      </c>
      <c r="EL112" s="80">
        <f t="shared" si="253"/>
        <v>4.2</v>
      </c>
      <c r="EM112" s="80">
        <f t="shared" si="253"/>
        <v>0</v>
      </c>
      <c r="EN112" s="80">
        <f t="shared" si="253"/>
        <v>0</v>
      </c>
      <c r="EO112" s="80">
        <f t="shared" si="253"/>
        <v>4</v>
      </c>
      <c r="EP112" s="80">
        <f t="shared" si="253"/>
        <v>4</v>
      </c>
      <c r="EQ112" s="80" t="e">
        <f t="shared" si="253"/>
        <v>#N/A</v>
      </c>
      <c r="ER112" s="80" t="e">
        <f t="shared" si="253"/>
        <v>#N/A</v>
      </c>
      <c r="ES112" s="80" t="e">
        <f t="shared" si="253"/>
        <v>#N/A</v>
      </c>
      <c r="ET112" s="80" t="e">
        <f t="shared" si="253"/>
        <v>#N/A</v>
      </c>
      <c r="EU112" s="80" t="e">
        <f t="shared" si="253"/>
        <v>#N/A</v>
      </c>
      <c r="EV112">
        <v>1</v>
      </c>
      <c r="EX112" s="10">
        <f t="shared" ca="1" si="254"/>
        <v>4.2</v>
      </c>
      <c r="EY112" s="10">
        <f t="shared" ca="1" si="254"/>
        <v>4.2</v>
      </c>
      <c r="EZ112" s="10">
        <f t="shared" ca="1" si="254"/>
        <v>4.2</v>
      </c>
      <c r="FA112" s="10">
        <f t="shared" ca="1" si="254"/>
        <v>0</v>
      </c>
      <c r="FB112" s="10">
        <f t="shared" ca="1" si="254"/>
        <v>0</v>
      </c>
      <c r="FC112" s="10">
        <f t="shared" ca="1" si="254"/>
        <v>4</v>
      </c>
      <c r="FD112" s="10">
        <f t="shared" ca="1" si="254"/>
        <v>4</v>
      </c>
      <c r="FE112" s="10">
        <f t="shared" ca="1" si="260"/>
        <v>2.9428571428571431</v>
      </c>
      <c r="FG112" s="10">
        <f t="array" ref="FG112">MAX(IF(ISNA(K112:ED112),"",K112:ED112))</f>
        <v>5.4</v>
      </c>
      <c r="FH112" s="52">
        <f t="shared" ca="1" si="261"/>
        <v>0.544973544973545</v>
      </c>
      <c r="FI112" t="str">
        <f t="shared" si="262"/>
        <v>Africa</v>
      </c>
      <c r="FJ112" t="str">
        <f t="shared" si="263"/>
        <v>Burundi</v>
      </c>
      <c r="FK112" s="10">
        <f t="shared" si="264"/>
        <v>5.4</v>
      </c>
      <c r="FL112" s="10">
        <f t="shared" ca="1" si="265"/>
        <v>83</v>
      </c>
      <c r="FM112">
        <f t="shared" ca="1" si="266"/>
        <v>0</v>
      </c>
      <c r="FN112">
        <f t="shared" ca="1" si="267"/>
        <v>0</v>
      </c>
      <c r="FO112">
        <f t="shared" ca="1" si="268"/>
        <v>0</v>
      </c>
      <c r="FP112">
        <f t="shared" ca="1" si="269"/>
        <v>10600000</v>
      </c>
      <c r="FQ112">
        <f t="shared" ca="1" si="270"/>
        <v>0</v>
      </c>
    </row>
    <row r="113" spans="1:173" ht="30" hidden="1" customHeight="1" x14ac:dyDescent="0.25">
      <c r="A113" s="81">
        <f>VLOOKUP(E113,Countries!$D$5:$F$254,3,FALSE)</f>
        <v>4545000000</v>
      </c>
      <c r="B113" s="86">
        <f t="shared" ca="1" si="255"/>
        <v>1.2904575992795484</v>
      </c>
      <c r="C113" s="80" t="str">
        <f>VLOOKUP(E113,Countries!$D$5:$E$254,2,FALSE)</f>
        <v>ContAsia</v>
      </c>
      <c r="D113" s="80" t="str">
        <f>VLOOKUP(E113,Countries!$D$5:$G$254,4,FALSE)</f>
        <v>RegAsia</v>
      </c>
      <c r="E113" s="80" t="str">
        <f>Infections!A249</f>
        <v>Asia</v>
      </c>
      <c r="F113" s="80">
        <f t="shared" ca="1" si="256"/>
        <v>1169032</v>
      </c>
      <c r="G113" s="81">
        <f t="shared" ca="1" si="257"/>
        <v>28822.62857142857</v>
      </c>
      <c r="H113" s="80"/>
      <c r="I113" s="80">
        <f t="shared" si="258"/>
        <v>554</v>
      </c>
      <c r="J113" s="80">
        <f t="shared" si="259"/>
        <v>99</v>
      </c>
      <c r="K113" s="80" t="e">
        <f t="shared" si="240"/>
        <v>#N/A</v>
      </c>
      <c r="L113" s="80" t="e">
        <f t="shared" si="240"/>
        <v>#N/A</v>
      </c>
      <c r="M113" s="80" t="e">
        <f t="shared" si="240"/>
        <v>#N/A</v>
      </c>
      <c r="N113" s="80">
        <f t="shared" si="240"/>
        <v>471.6</v>
      </c>
      <c r="O113" s="80">
        <f t="shared" si="240"/>
        <v>981</v>
      </c>
      <c r="P113" s="80">
        <f t="shared" si="240"/>
        <v>1041.2</v>
      </c>
      <c r="Q113" s="80">
        <f t="shared" si="240"/>
        <v>1355.8</v>
      </c>
      <c r="R113" s="80">
        <f t="shared" si="240"/>
        <v>1556.8</v>
      </c>
      <c r="S113" s="80">
        <f t="shared" si="240"/>
        <v>1815.8</v>
      </c>
      <c r="T113" s="80">
        <f t="shared" si="240"/>
        <v>2236</v>
      </c>
      <c r="U113" s="80">
        <f t="shared" si="241"/>
        <v>2736.8</v>
      </c>
      <c r="V113" s="80">
        <f t="shared" si="241"/>
        <v>3125.6</v>
      </c>
      <c r="W113" s="80">
        <f t="shared" si="241"/>
        <v>3537.8</v>
      </c>
      <c r="X113" s="80">
        <f t="shared" si="241"/>
        <v>3749</v>
      </c>
      <c r="Y113" s="80">
        <f t="shared" si="241"/>
        <v>3517.8</v>
      </c>
      <c r="Z113" s="80">
        <f t="shared" si="241"/>
        <v>3444.8</v>
      </c>
      <c r="AA113" s="80">
        <f t="shared" si="241"/>
        <v>3248.6</v>
      </c>
      <c r="AB113" s="80">
        <f t="shared" si="241"/>
        <v>3021.6</v>
      </c>
      <c r="AC113" s="80">
        <f t="shared" si="241"/>
        <v>2797.4</v>
      </c>
      <c r="AD113" s="80">
        <f t="shared" si="241"/>
        <v>2162.8000000000002</v>
      </c>
      <c r="AE113" s="80">
        <f t="shared" si="242"/>
        <v>4647.2</v>
      </c>
      <c r="AF113" s="80">
        <f t="shared" si="242"/>
        <v>5344.8</v>
      </c>
      <c r="AG113" s="80">
        <f t="shared" si="242"/>
        <v>5252.2</v>
      </c>
      <c r="AH113" s="80">
        <f t="shared" si="242"/>
        <v>5283.6</v>
      </c>
      <c r="AI113" s="80">
        <f t="shared" si="242"/>
        <v>5606.6</v>
      </c>
      <c r="AJ113" s="80">
        <f t="shared" si="242"/>
        <v>2953</v>
      </c>
      <c r="AK113" s="80">
        <f t="shared" si="242"/>
        <v>1750.4</v>
      </c>
      <c r="AL113" s="80">
        <f t="shared" si="242"/>
        <v>1433.2</v>
      </c>
      <c r="AM113" s="80">
        <f t="shared" si="242"/>
        <v>1114.8</v>
      </c>
      <c r="AN113" s="80">
        <f t="shared" si="242"/>
        <v>1050.4000000000001</v>
      </c>
      <c r="AO113" s="80">
        <f t="shared" si="243"/>
        <v>733.4</v>
      </c>
      <c r="AP113" s="80">
        <f t="shared" si="243"/>
        <v>730.4</v>
      </c>
      <c r="AQ113" s="80">
        <f t="shared" si="243"/>
        <v>766.6</v>
      </c>
      <c r="AR113" s="80">
        <f t="shared" si="243"/>
        <v>809</v>
      </c>
      <c r="AS113" s="80">
        <f t="shared" si="243"/>
        <v>685</v>
      </c>
      <c r="AT113" s="80">
        <f t="shared" si="243"/>
        <v>840.6</v>
      </c>
      <c r="AU113" s="80">
        <f t="shared" si="243"/>
        <v>1042.8</v>
      </c>
      <c r="AV113" s="80">
        <f t="shared" si="243"/>
        <v>1213.8</v>
      </c>
      <c r="AW113" s="80">
        <f t="shared" si="243"/>
        <v>1326.2</v>
      </c>
      <c r="AX113" s="80">
        <f t="shared" si="243"/>
        <v>1481.4</v>
      </c>
      <c r="AY113" s="80">
        <f t="shared" si="244"/>
        <v>1514</v>
      </c>
      <c r="AZ113" s="80">
        <f t="shared" si="244"/>
        <v>1469.6</v>
      </c>
      <c r="BA113" s="80">
        <f t="shared" si="244"/>
        <v>1559.6</v>
      </c>
      <c r="BB113" s="80">
        <f t="shared" si="244"/>
        <v>1633.2</v>
      </c>
      <c r="BC113" s="80">
        <f t="shared" si="244"/>
        <v>1502.2</v>
      </c>
      <c r="BD113" s="80">
        <f t="shared" si="244"/>
        <v>1429.6</v>
      </c>
      <c r="BE113" s="80">
        <f t="shared" si="244"/>
        <v>1412.6</v>
      </c>
      <c r="BF113" s="80">
        <f t="shared" si="244"/>
        <v>1353.2</v>
      </c>
      <c r="BG113" s="80">
        <f t="shared" si="244"/>
        <v>1262.8</v>
      </c>
      <c r="BH113" s="80">
        <f t="shared" si="244"/>
        <v>1386.8</v>
      </c>
      <c r="BI113" s="80">
        <f t="shared" si="245"/>
        <v>1590.8</v>
      </c>
      <c r="BJ113" s="80">
        <f t="shared" si="245"/>
        <v>1736.4</v>
      </c>
      <c r="BK113" s="80">
        <f t="shared" si="245"/>
        <v>1703.2</v>
      </c>
      <c r="BL113" s="80">
        <f t="shared" si="245"/>
        <v>1835.2</v>
      </c>
      <c r="BM113" s="80">
        <f t="shared" si="245"/>
        <v>1857</v>
      </c>
      <c r="BN113" s="80">
        <f t="shared" si="245"/>
        <v>1920.8</v>
      </c>
      <c r="BO113" s="80">
        <f t="shared" si="245"/>
        <v>1971.8</v>
      </c>
      <c r="BP113" s="80">
        <f t="shared" si="245"/>
        <v>2128.4</v>
      </c>
      <c r="BQ113" s="80">
        <f t="shared" si="245"/>
        <v>2249.8000000000002</v>
      </c>
      <c r="BR113" s="80">
        <f t="shared" si="245"/>
        <v>2408</v>
      </c>
      <c r="BS113" s="80">
        <f t="shared" si="246"/>
        <v>2633.4</v>
      </c>
      <c r="BT113" s="80">
        <f t="shared" si="246"/>
        <v>3157.2</v>
      </c>
      <c r="BU113" s="80">
        <f t="shared" si="246"/>
        <v>3528.8</v>
      </c>
      <c r="BV113" s="80">
        <f t="shared" si="246"/>
        <v>3994.6</v>
      </c>
      <c r="BW113" s="80">
        <f t="shared" si="246"/>
        <v>4555</v>
      </c>
      <c r="BX113" s="80">
        <f t="shared" si="246"/>
        <v>4978.6000000000004</v>
      </c>
      <c r="BY113" s="80">
        <f t="shared" si="246"/>
        <v>5068</v>
      </c>
      <c r="BZ113" s="80">
        <f t="shared" si="246"/>
        <v>5420.6</v>
      </c>
      <c r="CA113" s="80">
        <f t="shared" si="246"/>
        <v>5690</v>
      </c>
      <c r="CB113" s="80">
        <f t="shared" si="246"/>
        <v>5914.2</v>
      </c>
      <c r="CC113" s="80">
        <f t="shared" si="247"/>
        <v>5961.6</v>
      </c>
      <c r="CD113" s="80">
        <f t="shared" si="247"/>
        <v>6071.2</v>
      </c>
      <c r="CE113" s="80">
        <f t="shared" si="247"/>
        <v>6084.4</v>
      </c>
      <c r="CF113" s="80">
        <f t="shared" si="247"/>
        <v>6323.8</v>
      </c>
      <c r="CG113" s="80">
        <f t="shared" si="247"/>
        <v>6084.2</v>
      </c>
      <c r="CH113" s="80">
        <f t="shared" si="247"/>
        <v>6010.2</v>
      </c>
      <c r="CI113" s="80">
        <f t="shared" si="247"/>
        <v>6066.6</v>
      </c>
      <c r="CJ113" s="80">
        <f t="shared" si="247"/>
        <v>6154</v>
      </c>
      <c r="CK113" s="80">
        <f t="shared" si="247"/>
        <v>6000.8</v>
      </c>
      <c r="CL113" s="80">
        <f t="shared" si="247"/>
        <v>6267.6</v>
      </c>
      <c r="CM113" s="80">
        <f t="shared" si="248"/>
        <v>6743</v>
      </c>
      <c r="CN113" s="80">
        <f t="shared" si="248"/>
        <v>6928</v>
      </c>
      <c r="CO113" s="80">
        <f t="shared" si="248"/>
        <v>7053.8</v>
      </c>
      <c r="CP113" s="80">
        <f t="shared" si="248"/>
        <v>7314</v>
      </c>
      <c r="CQ113" s="80">
        <f t="shared" si="248"/>
        <v>7647.2</v>
      </c>
      <c r="CR113" s="80">
        <f t="shared" si="248"/>
        <v>7718.2</v>
      </c>
      <c r="CS113" s="80">
        <f t="shared" si="248"/>
        <v>8130.6</v>
      </c>
      <c r="CT113" s="80">
        <f t="shared" si="248"/>
        <v>8253</v>
      </c>
      <c r="CU113" s="80">
        <f t="shared" si="248"/>
        <v>8578</v>
      </c>
      <c r="CV113" s="80">
        <f t="shared" si="248"/>
        <v>8640.4</v>
      </c>
      <c r="CW113" s="80">
        <f t="shared" si="249"/>
        <v>9105.4</v>
      </c>
      <c r="CX113" s="80">
        <f t="shared" si="249"/>
        <v>9271.2000000000007</v>
      </c>
      <c r="CY113" s="80">
        <f t="shared" si="249"/>
        <v>9583.4</v>
      </c>
      <c r="CZ113" s="80">
        <f t="shared" si="249"/>
        <v>9486.7999999999993</v>
      </c>
      <c r="DA113" s="80">
        <f t="shared" si="249"/>
        <v>9588</v>
      </c>
      <c r="DB113" s="80">
        <f t="shared" si="249"/>
        <v>9220</v>
      </c>
      <c r="DC113" s="80">
        <f t="shared" si="249"/>
        <v>9137.4</v>
      </c>
      <c r="DD113" s="80">
        <f t="shared" si="249"/>
        <v>9331.7999999999993</v>
      </c>
      <c r="DE113" s="80">
        <f t="shared" si="249"/>
        <v>9731.6</v>
      </c>
      <c r="DF113" s="80">
        <f t="shared" si="249"/>
        <v>9840.6</v>
      </c>
      <c r="DG113" s="80">
        <f t="shared" si="250"/>
        <v>10337.200000000001</v>
      </c>
      <c r="DH113" s="80">
        <f t="shared" si="250"/>
        <v>10869.4</v>
      </c>
      <c r="DI113" s="80">
        <f t="shared" si="250"/>
        <v>11268.8</v>
      </c>
      <c r="DJ113" s="80">
        <f t="shared" si="250"/>
        <v>11879</v>
      </c>
      <c r="DK113" s="80">
        <f t="shared" si="250"/>
        <v>12384.6</v>
      </c>
      <c r="DL113" s="80">
        <f t="shared" si="250"/>
        <v>13019.2</v>
      </c>
      <c r="DM113" s="80">
        <f t="shared" si="250"/>
        <v>13433.8</v>
      </c>
      <c r="DN113" s="80">
        <f t="shared" si="250"/>
        <v>14199.6</v>
      </c>
      <c r="DO113" s="80">
        <f t="shared" si="250"/>
        <v>14325.4</v>
      </c>
      <c r="DP113" s="80">
        <f t="shared" si="250"/>
        <v>15125.2</v>
      </c>
      <c r="DQ113" s="80">
        <f t="shared" si="251"/>
        <v>15440.2</v>
      </c>
      <c r="DR113" s="80">
        <f t="shared" si="251"/>
        <v>15812.2</v>
      </c>
      <c r="DS113" s="80">
        <f t="shared" si="251"/>
        <v>16258.8</v>
      </c>
      <c r="DT113" s="80">
        <f t="shared" si="251"/>
        <v>16576.2</v>
      </c>
      <c r="DU113" s="80">
        <f t="shared" si="251"/>
        <v>16982.400000000001</v>
      </c>
      <c r="DV113" s="80">
        <f t="shared" si="251"/>
        <v>17673.2</v>
      </c>
      <c r="DW113" s="80">
        <f t="shared" si="251"/>
        <v>18540.599999999999</v>
      </c>
      <c r="DX113" s="80">
        <f t="shared" si="251"/>
        <v>19070.400000000001</v>
      </c>
      <c r="DY113" s="80">
        <f t="shared" si="251"/>
        <v>20276.8</v>
      </c>
      <c r="DZ113" s="80">
        <f t="shared" si="251"/>
        <v>21350.400000000001</v>
      </c>
      <c r="EA113" s="80">
        <f t="shared" si="252"/>
        <v>21926</v>
      </c>
      <c r="EB113" s="80">
        <f t="shared" si="252"/>
        <v>22335.200000000001</v>
      </c>
      <c r="EC113" s="80">
        <f t="shared" si="252"/>
        <v>22272.2</v>
      </c>
      <c r="ED113" s="80">
        <f t="shared" si="252"/>
        <v>21500.400000000001</v>
      </c>
      <c r="EE113" s="80">
        <f t="shared" si="252"/>
        <v>21105.8</v>
      </c>
      <c r="EF113" s="80">
        <f t="shared" si="252"/>
        <v>21337.599999999999</v>
      </c>
      <c r="EG113" s="80">
        <f t="shared" si="252"/>
        <v>22293.4</v>
      </c>
      <c r="EH113" s="80">
        <f t="shared" si="252"/>
        <v>23300.799999999999</v>
      </c>
      <c r="EI113" s="80">
        <f t="shared" si="252"/>
        <v>25160.799999999999</v>
      </c>
      <c r="EJ113" s="80">
        <f t="shared" si="252"/>
        <v>25987</v>
      </c>
      <c r="EK113" s="80">
        <f t="shared" si="253"/>
        <v>27132</v>
      </c>
      <c r="EL113" s="80">
        <f t="shared" si="253"/>
        <v>27885.8</v>
      </c>
      <c r="EM113" s="80">
        <f t="shared" si="253"/>
        <v>28982.6</v>
      </c>
      <c r="EN113" s="80">
        <f t="shared" si="253"/>
        <v>29463</v>
      </c>
      <c r="EO113" s="80">
        <f t="shared" si="253"/>
        <v>30777</v>
      </c>
      <c r="EP113" s="80">
        <f t="shared" si="253"/>
        <v>31531</v>
      </c>
      <c r="EQ113" s="80" t="e">
        <f t="shared" si="253"/>
        <v>#N/A</v>
      </c>
      <c r="ER113" s="80" t="e">
        <f t="shared" si="253"/>
        <v>#N/A</v>
      </c>
      <c r="ES113" s="80" t="e">
        <f t="shared" si="253"/>
        <v>#N/A</v>
      </c>
      <c r="ET113" s="80" t="e">
        <f t="shared" si="253"/>
        <v>#N/A</v>
      </c>
      <c r="EU113" s="80" t="e">
        <f t="shared" si="253"/>
        <v>#N/A</v>
      </c>
      <c r="EV113">
        <v>1</v>
      </c>
      <c r="EX113" s="10">
        <f t="shared" ca="1" si="254"/>
        <v>25987</v>
      </c>
      <c r="EY113" s="10">
        <f t="shared" ca="1" si="254"/>
        <v>27132</v>
      </c>
      <c r="EZ113" s="10">
        <f t="shared" ca="1" si="254"/>
        <v>27885.8</v>
      </c>
      <c r="FA113" s="10">
        <f t="shared" ca="1" si="254"/>
        <v>28982.6</v>
      </c>
      <c r="FB113" s="10">
        <f t="shared" ca="1" si="254"/>
        <v>29463</v>
      </c>
      <c r="FC113" s="10">
        <f t="shared" ca="1" si="254"/>
        <v>30777</v>
      </c>
      <c r="FD113" s="10">
        <f t="shared" ca="1" si="254"/>
        <v>31531</v>
      </c>
      <c r="FE113" s="10">
        <f t="shared" ca="1" si="260"/>
        <v>28822.62857142857</v>
      </c>
      <c r="FF113" s="10" t="b">
        <f ca="1">FD113=FG113</f>
        <v>0</v>
      </c>
      <c r="FG113" s="10">
        <f t="array" ref="FG113">MAX(IF(ISNA(K113:ED113),"",K113:ED113))</f>
        <v>22335.200000000001</v>
      </c>
      <c r="FH113" s="52">
        <f t="shared" ca="1" si="261"/>
        <v>1.2904575992795484</v>
      </c>
      <c r="FI113" t="str">
        <f t="shared" si="262"/>
        <v>ContAsia</v>
      </c>
      <c r="FJ113" t="str">
        <f t="shared" si="263"/>
        <v>Asia</v>
      </c>
      <c r="FK113" s="10">
        <f t="shared" si="264"/>
        <v>22335.200000000001</v>
      </c>
      <c r="FL113" s="10">
        <f t="shared" ca="1" si="265"/>
        <v>1169032</v>
      </c>
      <c r="FM113">
        <f t="shared" ca="1" si="266"/>
        <v>0</v>
      </c>
      <c r="FN113">
        <f t="shared" ca="1" si="267"/>
        <v>0</v>
      </c>
      <c r="FO113">
        <f t="shared" ca="1" si="268"/>
        <v>0</v>
      </c>
      <c r="FP113">
        <f t="shared" ca="1" si="269"/>
        <v>0</v>
      </c>
      <c r="FQ113">
        <f t="shared" ca="1" si="270"/>
        <v>4545000000</v>
      </c>
    </row>
    <row r="114" spans="1:173" ht="30" hidden="1" customHeight="1" x14ac:dyDescent="0.25">
      <c r="A114" s="81">
        <f>VLOOKUP(E114,Countries!$D$5:$F$254,3,FALSE)</f>
        <v>37400000</v>
      </c>
      <c r="B114" s="86">
        <f t="shared" ca="1" si="255"/>
        <v>0.59767064720625096</v>
      </c>
      <c r="C114" s="80" t="str">
        <f>VLOOKUP(E114,Countries!$D$5:$E$254,2,FALSE)</f>
        <v>Africa</v>
      </c>
      <c r="D114" s="80" t="str">
        <f>VLOOKUP(E114,Countries!$D$5:$G$254,4,FALSE)</f>
        <v>NoAfrica</v>
      </c>
      <c r="E114" s="80" t="str">
        <f>Infections!A6</f>
        <v>Algeria</v>
      </c>
      <c r="F114" s="81">
        <f t="shared" ca="1" si="256"/>
        <v>10154</v>
      </c>
      <c r="G114" s="81">
        <f t="shared" ca="1" si="257"/>
        <v>115.82857142857144</v>
      </c>
      <c r="H114" s="100" t="str">
        <f>E114</f>
        <v>Algeria</v>
      </c>
      <c r="I114" s="80">
        <f t="shared" si="258"/>
        <v>0</v>
      </c>
      <c r="J114" s="80">
        <f t="shared" si="259"/>
        <v>0</v>
      </c>
      <c r="K114" s="80" t="e">
        <f t="shared" si="240"/>
        <v>#N/A</v>
      </c>
      <c r="L114" s="80" t="e">
        <f t="shared" si="240"/>
        <v>#N/A</v>
      </c>
      <c r="M114" s="80" t="e">
        <f t="shared" si="240"/>
        <v>#N/A</v>
      </c>
      <c r="N114" s="80">
        <f t="shared" si="240"/>
        <v>0</v>
      </c>
      <c r="O114" s="80">
        <f t="shared" si="240"/>
        <v>0</v>
      </c>
      <c r="P114" s="80">
        <f t="shared" si="240"/>
        <v>0</v>
      </c>
      <c r="Q114" s="80">
        <f t="shared" si="240"/>
        <v>0</v>
      </c>
      <c r="R114" s="80">
        <f t="shared" si="240"/>
        <v>0</v>
      </c>
      <c r="S114" s="80">
        <f t="shared" si="240"/>
        <v>0</v>
      </c>
      <c r="T114" s="80">
        <f t="shared" si="240"/>
        <v>0</v>
      </c>
      <c r="U114" s="80">
        <f t="shared" si="241"/>
        <v>0</v>
      </c>
      <c r="V114" s="80">
        <f t="shared" si="241"/>
        <v>0</v>
      </c>
      <c r="W114" s="80">
        <f t="shared" si="241"/>
        <v>0</v>
      </c>
      <c r="X114" s="80">
        <f t="shared" si="241"/>
        <v>0</v>
      </c>
      <c r="Y114" s="80">
        <f t="shared" si="241"/>
        <v>0</v>
      </c>
      <c r="Z114" s="80">
        <f t="shared" si="241"/>
        <v>0</v>
      </c>
      <c r="AA114" s="80">
        <f t="shared" si="241"/>
        <v>0</v>
      </c>
      <c r="AB114" s="80">
        <f t="shared" si="241"/>
        <v>0</v>
      </c>
      <c r="AC114" s="80">
        <f t="shared" si="241"/>
        <v>0</v>
      </c>
      <c r="AD114" s="80">
        <f t="shared" si="241"/>
        <v>0</v>
      </c>
      <c r="AE114" s="80">
        <f t="shared" si="242"/>
        <v>0</v>
      </c>
      <c r="AF114" s="80">
        <f t="shared" si="242"/>
        <v>0</v>
      </c>
      <c r="AG114" s="80">
        <f t="shared" si="242"/>
        <v>0</v>
      </c>
      <c r="AH114" s="80">
        <f t="shared" si="242"/>
        <v>0</v>
      </c>
      <c r="AI114" s="80">
        <f t="shared" si="242"/>
        <v>0</v>
      </c>
      <c r="AJ114" s="80">
        <f t="shared" si="242"/>
        <v>0</v>
      </c>
      <c r="AK114" s="80">
        <f t="shared" si="242"/>
        <v>0</v>
      </c>
      <c r="AL114" s="80">
        <f t="shared" si="242"/>
        <v>0</v>
      </c>
      <c r="AM114" s="80">
        <f t="shared" si="242"/>
        <v>0</v>
      </c>
      <c r="AN114" s="80">
        <f t="shared" si="242"/>
        <v>0</v>
      </c>
      <c r="AO114" s="80">
        <f t="shared" si="243"/>
        <v>0</v>
      </c>
      <c r="AP114" s="80">
        <f t="shared" si="243"/>
        <v>0</v>
      </c>
      <c r="AQ114" s="80">
        <f t="shared" si="243"/>
        <v>0.2</v>
      </c>
      <c r="AR114" s="80">
        <f t="shared" si="243"/>
        <v>0.2</v>
      </c>
      <c r="AS114" s="80">
        <f t="shared" si="243"/>
        <v>0.2</v>
      </c>
      <c r="AT114" s="80">
        <f t="shared" si="243"/>
        <v>0.2</v>
      </c>
      <c r="AU114" s="80">
        <f t="shared" si="243"/>
        <v>0.2</v>
      </c>
      <c r="AV114" s="80">
        <f t="shared" si="243"/>
        <v>0</v>
      </c>
      <c r="AW114" s="80">
        <f t="shared" si="243"/>
        <v>0.4</v>
      </c>
      <c r="AX114" s="80">
        <f t="shared" si="243"/>
        <v>0.8</v>
      </c>
      <c r="AY114" s="80">
        <f t="shared" si="244"/>
        <v>2.2000000000000002</v>
      </c>
      <c r="AZ114" s="80">
        <f t="shared" si="244"/>
        <v>2.2000000000000002</v>
      </c>
      <c r="BA114" s="80">
        <f t="shared" si="244"/>
        <v>3.2</v>
      </c>
      <c r="BB114" s="80">
        <f t="shared" si="244"/>
        <v>2.8</v>
      </c>
      <c r="BC114" s="80">
        <f t="shared" si="244"/>
        <v>2.8</v>
      </c>
      <c r="BD114" s="80">
        <f t="shared" si="244"/>
        <v>1.6</v>
      </c>
      <c r="BE114" s="80">
        <f t="shared" si="244"/>
        <v>1.6</v>
      </c>
      <c r="BF114" s="80">
        <f t="shared" si="244"/>
        <v>0.6</v>
      </c>
      <c r="BG114" s="80">
        <f t="shared" si="244"/>
        <v>1.4</v>
      </c>
      <c r="BH114" s="80">
        <f t="shared" si="244"/>
        <v>1.4</v>
      </c>
      <c r="BI114" s="80">
        <f t="shared" si="245"/>
        <v>3.4</v>
      </c>
      <c r="BJ114" s="80">
        <f t="shared" si="245"/>
        <v>5.6</v>
      </c>
      <c r="BK114" s="80">
        <f t="shared" si="245"/>
        <v>6.8</v>
      </c>
      <c r="BL114" s="80">
        <f t="shared" si="245"/>
        <v>7.2</v>
      </c>
      <c r="BM114" s="80">
        <f t="shared" si="245"/>
        <v>9.6</v>
      </c>
      <c r="BN114" s="80">
        <f t="shared" si="245"/>
        <v>10</v>
      </c>
      <c r="BO114" s="80">
        <f t="shared" si="245"/>
        <v>8.4</v>
      </c>
      <c r="BP114" s="80">
        <f t="shared" si="245"/>
        <v>17</v>
      </c>
      <c r="BQ114" s="80">
        <f t="shared" si="245"/>
        <v>28.2</v>
      </c>
      <c r="BR114" s="80">
        <f t="shared" si="245"/>
        <v>31.2</v>
      </c>
      <c r="BS114" s="80">
        <f t="shared" si="246"/>
        <v>35.4</v>
      </c>
      <c r="BT114" s="80">
        <f t="shared" si="246"/>
        <v>42.4</v>
      </c>
      <c r="BU114" s="80">
        <f t="shared" si="246"/>
        <v>45.6</v>
      </c>
      <c r="BV114" s="80">
        <f t="shared" si="246"/>
        <v>41.6</v>
      </c>
      <c r="BW114" s="80">
        <f t="shared" si="246"/>
        <v>44.8</v>
      </c>
      <c r="BX114" s="80">
        <f t="shared" si="246"/>
        <v>49.4</v>
      </c>
      <c r="BY114" s="80">
        <f t="shared" si="246"/>
        <v>56.4</v>
      </c>
      <c r="BZ114" s="80">
        <f t="shared" si="246"/>
        <v>69.8</v>
      </c>
      <c r="CA114" s="80">
        <f t="shared" si="246"/>
        <v>87.6</v>
      </c>
      <c r="CB114" s="80">
        <f t="shared" si="246"/>
        <v>106.4</v>
      </c>
      <c r="CC114" s="80">
        <f t="shared" si="247"/>
        <v>132</v>
      </c>
      <c r="CD114" s="80">
        <f t="shared" si="247"/>
        <v>133.4</v>
      </c>
      <c r="CE114" s="80">
        <f t="shared" si="247"/>
        <v>120.8</v>
      </c>
      <c r="CF114" s="80">
        <f t="shared" si="247"/>
        <v>115.2</v>
      </c>
      <c r="CG114" s="80">
        <f t="shared" si="247"/>
        <v>96.4</v>
      </c>
      <c r="CH114" s="80">
        <f t="shared" si="247"/>
        <v>80.2</v>
      </c>
      <c r="CI114" s="80">
        <f t="shared" si="247"/>
        <v>83</v>
      </c>
      <c r="CJ114" s="80">
        <f t="shared" si="247"/>
        <v>88.2</v>
      </c>
      <c r="CK114" s="80">
        <f t="shared" si="247"/>
        <v>80.400000000000006</v>
      </c>
      <c r="CL114" s="80">
        <f t="shared" si="247"/>
        <v>89.2</v>
      </c>
      <c r="CM114" s="80">
        <f t="shared" si="248"/>
        <v>82.2</v>
      </c>
      <c r="CN114" s="80">
        <f t="shared" si="248"/>
        <v>80.8</v>
      </c>
      <c r="CO114" s="80">
        <f t="shared" si="248"/>
        <v>79.8</v>
      </c>
      <c r="CP114" s="80">
        <f t="shared" si="248"/>
        <v>88.6</v>
      </c>
      <c r="CQ114" s="80">
        <f t="shared" si="248"/>
        <v>100.8</v>
      </c>
      <c r="CR114" s="80">
        <f t="shared" si="248"/>
        <v>110.2</v>
      </c>
      <c r="CS114" s="80">
        <f t="shared" si="248"/>
        <v>111.8</v>
      </c>
      <c r="CT114" s="80">
        <f t="shared" si="248"/>
        <v>111.6</v>
      </c>
      <c r="CU114" s="80">
        <f t="shared" si="248"/>
        <v>108.6</v>
      </c>
      <c r="CV114" s="80">
        <f t="shared" si="248"/>
        <v>98.4</v>
      </c>
      <c r="CW114" s="80">
        <f t="shared" si="249"/>
        <v>94.6</v>
      </c>
      <c r="CX114" s="80">
        <f t="shared" si="249"/>
        <v>99.6</v>
      </c>
      <c r="CY114" s="80">
        <f t="shared" si="249"/>
        <v>107.6</v>
      </c>
      <c r="CZ114" s="80">
        <f t="shared" si="249"/>
        <v>114.2</v>
      </c>
      <c r="DA114" s="80">
        <f t="shared" si="249"/>
        <v>121.4</v>
      </c>
      <c r="DB114" s="80">
        <f t="shared" si="249"/>
        <v>128.4</v>
      </c>
      <c r="DC114" s="80">
        <f t="shared" si="249"/>
        <v>144.19999999999999</v>
      </c>
      <c r="DD114" s="80">
        <f t="shared" si="249"/>
        <v>150</v>
      </c>
      <c r="DE114" s="80">
        <f t="shared" si="249"/>
        <v>154.4</v>
      </c>
      <c r="DF114" s="80">
        <f t="shared" si="249"/>
        <v>155.6</v>
      </c>
      <c r="DG114" s="80">
        <f t="shared" si="250"/>
        <v>165</v>
      </c>
      <c r="DH114" s="80">
        <f t="shared" si="250"/>
        <v>160</v>
      </c>
      <c r="DI114" s="80">
        <f t="shared" si="250"/>
        <v>166.4</v>
      </c>
      <c r="DJ114" s="80">
        <f t="shared" si="250"/>
        <v>168.6</v>
      </c>
      <c r="DK114" s="80">
        <f t="shared" si="250"/>
        <v>177.4</v>
      </c>
      <c r="DL114" s="80">
        <f t="shared" si="250"/>
        <v>179</v>
      </c>
      <c r="DM114" s="80">
        <f t="shared" si="250"/>
        <v>182</v>
      </c>
      <c r="DN114" s="80">
        <f t="shared" si="250"/>
        <v>177</v>
      </c>
      <c r="DO114" s="80">
        <f t="shared" si="250"/>
        <v>178.8</v>
      </c>
      <c r="DP114" s="80">
        <f t="shared" si="250"/>
        <v>177</v>
      </c>
      <c r="DQ114" s="80">
        <f t="shared" si="251"/>
        <v>176.8</v>
      </c>
      <c r="DR114" s="80">
        <f t="shared" si="251"/>
        <v>176.8</v>
      </c>
      <c r="DS114" s="80">
        <f t="shared" si="251"/>
        <v>181.2</v>
      </c>
      <c r="DT114" s="80">
        <f t="shared" si="251"/>
        <v>186</v>
      </c>
      <c r="DU114" s="80">
        <f t="shared" si="251"/>
        <v>190.4</v>
      </c>
      <c r="DV114" s="80">
        <f t="shared" si="251"/>
        <v>189.6</v>
      </c>
      <c r="DW114" s="80">
        <f t="shared" si="251"/>
        <v>187</v>
      </c>
      <c r="DX114" s="80">
        <f t="shared" si="251"/>
        <v>182.6</v>
      </c>
      <c r="DY114" s="80">
        <f t="shared" si="251"/>
        <v>181.4</v>
      </c>
      <c r="DZ114" s="80">
        <f t="shared" si="251"/>
        <v>179.8</v>
      </c>
      <c r="EA114" s="80">
        <f t="shared" si="252"/>
        <v>182.4</v>
      </c>
      <c r="EB114" s="80">
        <f t="shared" si="252"/>
        <v>185.8</v>
      </c>
      <c r="EC114" s="80">
        <f t="shared" si="252"/>
        <v>192.2</v>
      </c>
      <c r="ED114" s="80">
        <f t="shared" si="252"/>
        <v>193.8</v>
      </c>
      <c r="EE114" s="80">
        <f t="shared" si="252"/>
        <v>187.8</v>
      </c>
      <c r="EF114" s="80">
        <f t="shared" si="252"/>
        <v>176.8</v>
      </c>
      <c r="EG114" s="80">
        <f t="shared" si="252"/>
        <v>165.6</v>
      </c>
      <c r="EH114" s="80">
        <f t="shared" si="252"/>
        <v>152.80000000000001</v>
      </c>
      <c r="EI114" s="80">
        <f t="shared" si="252"/>
        <v>139.4</v>
      </c>
      <c r="EJ114" s="80">
        <f t="shared" si="252"/>
        <v>131.19999999999999</v>
      </c>
      <c r="EK114" s="80">
        <f t="shared" si="253"/>
        <v>125.8</v>
      </c>
      <c r="EL114" s="80">
        <f t="shared" si="253"/>
        <v>119.8</v>
      </c>
      <c r="EM114" s="80">
        <f t="shared" si="253"/>
        <v>112.8</v>
      </c>
      <c r="EN114" s="80">
        <f t="shared" si="253"/>
        <v>108.2</v>
      </c>
      <c r="EO114" s="80">
        <f t="shared" si="253"/>
        <v>107.4</v>
      </c>
      <c r="EP114" s="80">
        <f t="shared" si="253"/>
        <v>105.6</v>
      </c>
      <c r="EQ114" s="80" t="e">
        <f t="shared" si="253"/>
        <v>#N/A</v>
      </c>
      <c r="ER114" s="80" t="e">
        <f t="shared" si="253"/>
        <v>#N/A</v>
      </c>
      <c r="ES114" s="80" t="e">
        <f t="shared" si="253"/>
        <v>#N/A</v>
      </c>
      <c r="ET114" s="80" t="e">
        <f t="shared" si="253"/>
        <v>#N/A</v>
      </c>
      <c r="EU114" s="80" t="e">
        <f t="shared" si="253"/>
        <v>#N/A</v>
      </c>
      <c r="EV114">
        <v>1</v>
      </c>
      <c r="EX114" s="10">
        <f t="shared" ca="1" si="254"/>
        <v>131.19999999999999</v>
      </c>
      <c r="EY114" s="10">
        <f t="shared" ca="1" si="254"/>
        <v>125.8</v>
      </c>
      <c r="EZ114" s="10">
        <f t="shared" ca="1" si="254"/>
        <v>119.8</v>
      </c>
      <c r="FA114" s="10">
        <f t="shared" ca="1" si="254"/>
        <v>112.8</v>
      </c>
      <c r="FB114" s="10">
        <f t="shared" ca="1" si="254"/>
        <v>108.2</v>
      </c>
      <c r="FC114" s="10">
        <f t="shared" ca="1" si="254"/>
        <v>107.4</v>
      </c>
      <c r="FD114" s="10">
        <f t="shared" ca="1" si="254"/>
        <v>105.6</v>
      </c>
      <c r="FE114" s="10">
        <f t="shared" ca="1" si="260"/>
        <v>115.82857142857144</v>
      </c>
      <c r="FF114" s="10" t="b">
        <f ca="1">FD114=FG114</f>
        <v>0</v>
      </c>
      <c r="FG114" s="10">
        <f t="array" ref="FG114">MAX(IF(ISNA(K114:EU114),"",K114:EU114))</f>
        <v>193.8</v>
      </c>
      <c r="FH114" s="52">
        <f t="shared" ca="1" si="261"/>
        <v>0.59767064720625096</v>
      </c>
      <c r="FI114" t="str">
        <f t="shared" si="262"/>
        <v>Africa</v>
      </c>
      <c r="FJ114" t="str">
        <f t="shared" si="263"/>
        <v>Algeria</v>
      </c>
      <c r="FK114" s="10">
        <f t="shared" si="264"/>
        <v>193.8</v>
      </c>
      <c r="FL114" s="10">
        <f t="shared" ca="1" si="265"/>
        <v>10154</v>
      </c>
      <c r="FM114" s="10">
        <f t="shared" ca="1" si="266"/>
        <v>0</v>
      </c>
      <c r="FN114" s="10">
        <f t="shared" ca="1" si="267"/>
        <v>0</v>
      </c>
      <c r="FO114" s="10">
        <f t="shared" ca="1" si="268"/>
        <v>0</v>
      </c>
      <c r="FP114" s="10">
        <f t="shared" ca="1" si="269"/>
        <v>37400000</v>
      </c>
      <c r="FQ114" s="10">
        <f t="shared" ca="1" si="270"/>
        <v>0</v>
      </c>
    </row>
    <row r="115" spans="1:173" ht="30" hidden="1" customHeight="1" x14ac:dyDescent="0.25">
      <c r="A115" s="81">
        <f>VLOOKUP(E115,Countries!$D$5:$F$254,3,FALSE)</f>
        <v>6000000</v>
      </c>
      <c r="B115" s="86">
        <f t="shared" ca="1" si="255"/>
        <v>0.32234432234432236</v>
      </c>
      <c r="C115" s="80" t="str">
        <f>VLOOKUP(E115,Countries!$D$5:$E$254,2,FALSE)</f>
        <v>Africa</v>
      </c>
      <c r="D115" s="80" t="str">
        <f>VLOOKUP(E115,Countries!$D$5:$G$254,4,FALSE)</f>
        <v>CeSoAfrica</v>
      </c>
      <c r="E115" s="80" t="str">
        <f>Infections!A171</f>
        <v>Togo</v>
      </c>
      <c r="F115" s="80">
        <f t="shared" ca="1" si="256"/>
        <v>495</v>
      </c>
      <c r="G115" s="81">
        <f t="shared" ca="1" si="257"/>
        <v>7.5428571428571427</v>
      </c>
      <c r="H115" s="80"/>
      <c r="I115" s="80">
        <f t="shared" si="258"/>
        <v>0</v>
      </c>
      <c r="J115" s="80">
        <f t="shared" si="259"/>
        <v>0</v>
      </c>
      <c r="K115" s="80" t="e">
        <f t="shared" ref="K115:T124" si="271">(INDEX(_Inf_Data,MATCH($E115,_Inf_Country,0),MATCH(K$3,_Inf_Day,0))-INDEX(_Inf_Data,MATCH($E115,_Inf_Country,0),MATCH(K$3-1,_Inf_Day,0))*$C$2
+INDEX(_Inf_Data,MATCH($E115,_Inf_Country,0),MATCH(K$3-1,_Inf_Day,0))-INDEX(_Inf_Data,MATCH($E115,_Inf_Country,0),MATCH(K$3-2,_Inf_Day,0))*$C$2
+INDEX(_Inf_Data,MATCH($E115,_Inf_Country,0),MATCH(K$3-2,_Inf_Day,0))-INDEX(_Inf_Data,MATCH($E115,_Inf_Country,0),MATCH(K$3-3,_Inf_Day,0))*$C$2
+INDEX(_Inf_Data,MATCH($E115,_Inf_Country,0),MATCH(K$3-3,_Inf_Day,0))-INDEX(_Inf_Data,MATCH($E115,_Inf_Country,0),MATCH(K$3-4,_Inf_Day,0))*$C$2
+INDEX(_Inf_Data,MATCH($E115,_Inf_Country,0),MATCH(K$3-4,_Inf_Day,0))-INDEX(_Inf_Data,MATCH($E115,_Inf_Country,0),MATCH(K$3-5,_Inf_Day,0))*$C$2)/5</f>
        <v>#N/A</v>
      </c>
      <c r="L115" s="80" t="e">
        <f t="shared" si="271"/>
        <v>#N/A</v>
      </c>
      <c r="M115" s="80" t="e">
        <f t="shared" si="271"/>
        <v>#N/A</v>
      </c>
      <c r="N115" s="80">
        <f t="shared" si="271"/>
        <v>0</v>
      </c>
      <c r="O115" s="80">
        <f t="shared" si="271"/>
        <v>0</v>
      </c>
      <c r="P115" s="80">
        <f t="shared" si="271"/>
        <v>0</v>
      </c>
      <c r="Q115" s="80">
        <f t="shared" si="271"/>
        <v>0</v>
      </c>
      <c r="R115" s="80">
        <f t="shared" si="271"/>
        <v>0</v>
      </c>
      <c r="S115" s="80">
        <f t="shared" si="271"/>
        <v>0</v>
      </c>
      <c r="T115" s="80">
        <f t="shared" si="271"/>
        <v>0</v>
      </c>
      <c r="U115" s="80">
        <f t="shared" ref="U115:AD124" si="272">(INDEX(_Inf_Data,MATCH($E115,_Inf_Country,0),MATCH(U$3,_Inf_Day,0))-INDEX(_Inf_Data,MATCH($E115,_Inf_Country,0),MATCH(U$3-1,_Inf_Day,0))*$C$2
+INDEX(_Inf_Data,MATCH($E115,_Inf_Country,0),MATCH(U$3-1,_Inf_Day,0))-INDEX(_Inf_Data,MATCH($E115,_Inf_Country,0),MATCH(U$3-2,_Inf_Day,0))*$C$2
+INDEX(_Inf_Data,MATCH($E115,_Inf_Country,0),MATCH(U$3-2,_Inf_Day,0))-INDEX(_Inf_Data,MATCH($E115,_Inf_Country,0),MATCH(U$3-3,_Inf_Day,0))*$C$2
+INDEX(_Inf_Data,MATCH($E115,_Inf_Country,0),MATCH(U$3-3,_Inf_Day,0))-INDEX(_Inf_Data,MATCH($E115,_Inf_Country,0),MATCH(U$3-4,_Inf_Day,0))*$C$2
+INDEX(_Inf_Data,MATCH($E115,_Inf_Country,0),MATCH(U$3-4,_Inf_Day,0))-INDEX(_Inf_Data,MATCH($E115,_Inf_Country,0),MATCH(U$3-5,_Inf_Day,0))*$C$2)/5</f>
        <v>0</v>
      </c>
      <c r="V115" s="80">
        <f t="shared" si="272"/>
        <v>0</v>
      </c>
      <c r="W115" s="80">
        <f t="shared" si="272"/>
        <v>0</v>
      </c>
      <c r="X115" s="80">
        <f t="shared" si="272"/>
        <v>0</v>
      </c>
      <c r="Y115" s="80">
        <f t="shared" si="272"/>
        <v>0</v>
      </c>
      <c r="Z115" s="80">
        <f t="shared" si="272"/>
        <v>0</v>
      </c>
      <c r="AA115" s="80">
        <f t="shared" si="272"/>
        <v>0</v>
      </c>
      <c r="AB115" s="80">
        <f t="shared" si="272"/>
        <v>0</v>
      </c>
      <c r="AC115" s="80">
        <f t="shared" si="272"/>
        <v>0</v>
      </c>
      <c r="AD115" s="80">
        <f t="shared" si="272"/>
        <v>0</v>
      </c>
      <c r="AE115" s="80">
        <f t="shared" ref="AE115:AN124" si="273">(INDEX(_Inf_Data,MATCH($E115,_Inf_Country,0),MATCH(AE$3,_Inf_Day,0))-INDEX(_Inf_Data,MATCH($E115,_Inf_Country,0),MATCH(AE$3-1,_Inf_Day,0))*$C$2
+INDEX(_Inf_Data,MATCH($E115,_Inf_Country,0),MATCH(AE$3-1,_Inf_Day,0))-INDEX(_Inf_Data,MATCH($E115,_Inf_Country,0),MATCH(AE$3-2,_Inf_Day,0))*$C$2
+INDEX(_Inf_Data,MATCH($E115,_Inf_Country,0),MATCH(AE$3-2,_Inf_Day,0))-INDEX(_Inf_Data,MATCH($E115,_Inf_Country,0),MATCH(AE$3-3,_Inf_Day,0))*$C$2
+INDEX(_Inf_Data,MATCH($E115,_Inf_Country,0),MATCH(AE$3-3,_Inf_Day,0))-INDEX(_Inf_Data,MATCH($E115,_Inf_Country,0),MATCH(AE$3-4,_Inf_Day,0))*$C$2
+INDEX(_Inf_Data,MATCH($E115,_Inf_Country,0),MATCH(AE$3-4,_Inf_Day,0))-INDEX(_Inf_Data,MATCH($E115,_Inf_Country,0),MATCH(AE$3-5,_Inf_Day,0))*$C$2)/5</f>
        <v>0</v>
      </c>
      <c r="AF115" s="80">
        <f t="shared" si="273"/>
        <v>0</v>
      </c>
      <c r="AG115" s="80">
        <f t="shared" si="273"/>
        <v>0</v>
      </c>
      <c r="AH115" s="80">
        <f t="shared" si="273"/>
        <v>0</v>
      </c>
      <c r="AI115" s="80">
        <f t="shared" si="273"/>
        <v>0</v>
      </c>
      <c r="AJ115" s="80">
        <f t="shared" si="273"/>
        <v>0</v>
      </c>
      <c r="AK115" s="80">
        <f t="shared" si="273"/>
        <v>0</v>
      </c>
      <c r="AL115" s="80">
        <f t="shared" si="273"/>
        <v>0</v>
      </c>
      <c r="AM115" s="80">
        <f t="shared" si="273"/>
        <v>0</v>
      </c>
      <c r="AN115" s="80">
        <f t="shared" si="273"/>
        <v>0</v>
      </c>
      <c r="AO115" s="80">
        <f t="shared" ref="AO115:AX124" si="274">(INDEX(_Inf_Data,MATCH($E115,_Inf_Country,0),MATCH(AO$3,_Inf_Day,0))-INDEX(_Inf_Data,MATCH($E115,_Inf_Country,0),MATCH(AO$3-1,_Inf_Day,0))*$C$2
+INDEX(_Inf_Data,MATCH($E115,_Inf_Country,0),MATCH(AO$3-1,_Inf_Day,0))-INDEX(_Inf_Data,MATCH($E115,_Inf_Country,0),MATCH(AO$3-2,_Inf_Day,0))*$C$2
+INDEX(_Inf_Data,MATCH($E115,_Inf_Country,0),MATCH(AO$3-2,_Inf_Day,0))-INDEX(_Inf_Data,MATCH($E115,_Inf_Country,0),MATCH(AO$3-3,_Inf_Day,0))*$C$2
+INDEX(_Inf_Data,MATCH($E115,_Inf_Country,0),MATCH(AO$3-3,_Inf_Day,0))-INDEX(_Inf_Data,MATCH($E115,_Inf_Country,0),MATCH(AO$3-4,_Inf_Day,0))*$C$2
+INDEX(_Inf_Data,MATCH($E115,_Inf_Country,0),MATCH(AO$3-4,_Inf_Day,0))-INDEX(_Inf_Data,MATCH($E115,_Inf_Country,0),MATCH(AO$3-5,_Inf_Day,0))*$C$2)/5</f>
        <v>0</v>
      </c>
      <c r="AP115" s="80">
        <f t="shared" si="274"/>
        <v>0</v>
      </c>
      <c r="AQ115" s="80">
        <f t="shared" si="274"/>
        <v>0</v>
      </c>
      <c r="AR115" s="80">
        <f t="shared" si="274"/>
        <v>0</v>
      </c>
      <c r="AS115" s="80">
        <f t="shared" si="274"/>
        <v>0</v>
      </c>
      <c r="AT115" s="80">
        <f t="shared" si="274"/>
        <v>0</v>
      </c>
      <c r="AU115" s="80">
        <f t="shared" si="274"/>
        <v>0</v>
      </c>
      <c r="AV115" s="80">
        <f t="shared" si="274"/>
        <v>0</v>
      </c>
      <c r="AW115" s="80">
        <f t="shared" si="274"/>
        <v>0</v>
      </c>
      <c r="AX115" s="80">
        <f t="shared" si="274"/>
        <v>0</v>
      </c>
      <c r="AY115" s="80">
        <f t="shared" ref="AY115:BH124" si="275">(INDEX(_Inf_Data,MATCH($E115,_Inf_Country,0),MATCH(AY$3,_Inf_Day,0))-INDEX(_Inf_Data,MATCH($E115,_Inf_Country,0),MATCH(AY$3-1,_Inf_Day,0))*$C$2
+INDEX(_Inf_Data,MATCH($E115,_Inf_Country,0),MATCH(AY$3-1,_Inf_Day,0))-INDEX(_Inf_Data,MATCH($E115,_Inf_Country,0),MATCH(AY$3-2,_Inf_Day,0))*$C$2
+INDEX(_Inf_Data,MATCH($E115,_Inf_Country,0),MATCH(AY$3-2,_Inf_Day,0))-INDEX(_Inf_Data,MATCH($E115,_Inf_Country,0),MATCH(AY$3-3,_Inf_Day,0))*$C$2
+INDEX(_Inf_Data,MATCH($E115,_Inf_Country,0),MATCH(AY$3-3,_Inf_Day,0))-INDEX(_Inf_Data,MATCH($E115,_Inf_Country,0),MATCH(AY$3-4,_Inf_Day,0))*$C$2
+INDEX(_Inf_Data,MATCH($E115,_Inf_Country,0),MATCH(AY$3-4,_Inf_Day,0))-INDEX(_Inf_Data,MATCH($E115,_Inf_Country,0),MATCH(AY$3-5,_Inf_Day,0))*$C$2)/5</f>
        <v>0</v>
      </c>
      <c r="AZ115" s="80">
        <f t="shared" si="275"/>
        <v>0</v>
      </c>
      <c r="BA115" s="80">
        <f t="shared" si="275"/>
        <v>0.2</v>
      </c>
      <c r="BB115" s="80">
        <f t="shared" si="275"/>
        <v>0.2</v>
      </c>
      <c r="BC115" s="80">
        <f t="shared" si="275"/>
        <v>0.2</v>
      </c>
      <c r="BD115" s="80">
        <f t="shared" si="275"/>
        <v>0.2</v>
      </c>
      <c r="BE115" s="80">
        <f t="shared" si="275"/>
        <v>0.2</v>
      </c>
      <c r="BF115" s="80">
        <f t="shared" si="275"/>
        <v>0</v>
      </c>
      <c r="BG115" s="80">
        <f t="shared" si="275"/>
        <v>0</v>
      </c>
      <c r="BH115" s="80">
        <f t="shared" si="275"/>
        <v>0</v>
      </c>
      <c r="BI115" s="80">
        <f t="shared" ref="BI115:BR124" si="276">(INDEX(_Inf_Data,MATCH($E115,_Inf_Country,0),MATCH(BI$3,_Inf_Day,0))-INDEX(_Inf_Data,MATCH($E115,_Inf_Country,0),MATCH(BI$3-1,_Inf_Day,0))*$C$2
+INDEX(_Inf_Data,MATCH($E115,_Inf_Country,0),MATCH(BI$3-1,_Inf_Day,0))-INDEX(_Inf_Data,MATCH($E115,_Inf_Country,0),MATCH(BI$3-2,_Inf_Day,0))*$C$2
+INDEX(_Inf_Data,MATCH($E115,_Inf_Country,0),MATCH(BI$3-2,_Inf_Day,0))-INDEX(_Inf_Data,MATCH($E115,_Inf_Country,0),MATCH(BI$3-3,_Inf_Day,0))*$C$2
+INDEX(_Inf_Data,MATCH($E115,_Inf_Country,0),MATCH(BI$3-3,_Inf_Day,0))-INDEX(_Inf_Data,MATCH($E115,_Inf_Country,0),MATCH(BI$3-4,_Inf_Day,0))*$C$2
+INDEX(_Inf_Data,MATCH($E115,_Inf_Country,0),MATCH(BI$3-4,_Inf_Day,0))-INDEX(_Inf_Data,MATCH($E115,_Inf_Country,0),MATCH(BI$3-5,_Inf_Day,0))*$C$2)/5</f>
        <v>0</v>
      </c>
      <c r="BJ115" s="80">
        <f t="shared" si="276"/>
        <v>0</v>
      </c>
      <c r="BK115" s="80">
        <f t="shared" si="276"/>
        <v>0</v>
      </c>
      <c r="BL115" s="80">
        <f t="shared" si="276"/>
        <v>0</v>
      </c>
      <c r="BM115" s="80">
        <f t="shared" si="276"/>
        <v>0</v>
      </c>
      <c r="BN115" s="80">
        <f t="shared" si="276"/>
        <v>0</v>
      </c>
      <c r="BO115" s="80">
        <f t="shared" si="276"/>
        <v>1.6</v>
      </c>
      <c r="BP115" s="80">
        <f t="shared" si="276"/>
        <v>3</v>
      </c>
      <c r="BQ115" s="80">
        <f t="shared" si="276"/>
        <v>3</v>
      </c>
      <c r="BR115" s="80">
        <f t="shared" si="276"/>
        <v>3.4</v>
      </c>
      <c r="BS115" s="80">
        <f t="shared" ref="BS115:CB124" si="277">(INDEX(_Inf_Data,MATCH($E115,_Inf_Country,0),MATCH(BS$3,_Inf_Day,0))-INDEX(_Inf_Data,MATCH($E115,_Inf_Country,0),MATCH(BS$3-1,_Inf_Day,0))*$C$2
+INDEX(_Inf_Data,MATCH($E115,_Inf_Country,0),MATCH(BS$3-1,_Inf_Day,0))-INDEX(_Inf_Data,MATCH($E115,_Inf_Country,0),MATCH(BS$3-2,_Inf_Day,0))*$C$2
+INDEX(_Inf_Data,MATCH($E115,_Inf_Country,0),MATCH(BS$3-2,_Inf_Day,0))-INDEX(_Inf_Data,MATCH($E115,_Inf_Country,0),MATCH(BS$3-3,_Inf_Day,0))*$C$2
+INDEX(_Inf_Data,MATCH($E115,_Inf_Country,0),MATCH(BS$3-3,_Inf_Day,0))-INDEX(_Inf_Data,MATCH($E115,_Inf_Country,0),MATCH(BS$3-4,_Inf_Day,0))*$C$2
+INDEX(_Inf_Data,MATCH($E115,_Inf_Country,0),MATCH(BS$3-4,_Inf_Day,0))-INDEX(_Inf_Data,MATCH($E115,_Inf_Country,0),MATCH(BS$3-5,_Inf_Day,0))*$C$2)/5</f>
        <v>3.8</v>
      </c>
      <c r="BT115" s="80">
        <f t="shared" si="277"/>
        <v>2.8</v>
      </c>
      <c r="BU115" s="80">
        <f t="shared" si="277"/>
        <v>1.4</v>
      </c>
      <c r="BV115" s="80">
        <f t="shared" si="277"/>
        <v>1.8</v>
      </c>
      <c r="BW115" s="80">
        <f t="shared" si="277"/>
        <v>1.4</v>
      </c>
      <c r="BX115" s="80">
        <f t="shared" si="277"/>
        <v>1</v>
      </c>
      <c r="BY115" s="80">
        <f t="shared" si="277"/>
        <v>1.4</v>
      </c>
      <c r="BZ115" s="80">
        <f t="shared" si="277"/>
        <v>2.2000000000000002</v>
      </c>
      <c r="CA115" s="80">
        <f t="shared" si="277"/>
        <v>2.2000000000000002</v>
      </c>
      <c r="CB115" s="80">
        <f t="shared" si="277"/>
        <v>2.8</v>
      </c>
      <c r="CC115" s="80">
        <f t="shared" ref="CC115:CL124" si="278">(INDEX(_Inf_Data,MATCH($E115,_Inf_Country,0),MATCH(CC$3,_Inf_Day,0))-INDEX(_Inf_Data,MATCH($E115,_Inf_Country,0),MATCH(CC$3-1,_Inf_Day,0))*$C$2
+INDEX(_Inf_Data,MATCH($E115,_Inf_Country,0),MATCH(CC$3-1,_Inf_Day,0))-INDEX(_Inf_Data,MATCH($E115,_Inf_Country,0),MATCH(CC$3-2,_Inf_Day,0))*$C$2
+INDEX(_Inf_Data,MATCH($E115,_Inf_Country,0),MATCH(CC$3-2,_Inf_Day,0))-INDEX(_Inf_Data,MATCH($E115,_Inf_Country,0),MATCH(CC$3-3,_Inf_Day,0))*$C$2
+INDEX(_Inf_Data,MATCH($E115,_Inf_Country,0),MATCH(CC$3-3,_Inf_Day,0))-INDEX(_Inf_Data,MATCH($E115,_Inf_Country,0),MATCH(CC$3-4,_Inf_Day,0))*$C$2
+INDEX(_Inf_Data,MATCH($E115,_Inf_Country,0),MATCH(CC$3-4,_Inf_Day,0))-INDEX(_Inf_Data,MATCH($E115,_Inf_Country,0),MATCH(CC$3-5,_Inf_Day,0))*$C$2)/5</f>
        <v>3</v>
      </c>
      <c r="CD115" s="80">
        <f t="shared" si="278"/>
        <v>2.2000000000000002</v>
      </c>
      <c r="CE115" s="80">
        <f t="shared" si="278"/>
        <v>2</v>
      </c>
      <c r="CF115" s="80">
        <f t="shared" si="278"/>
        <v>4.4000000000000004</v>
      </c>
      <c r="CG115" s="80">
        <f t="shared" si="278"/>
        <v>5.2</v>
      </c>
      <c r="CH115" s="80">
        <f t="shared" si="278"/>
        <v>6</v>
      </c>
      <c r="CI115" s="80">
        <f t="shared" si="278"/>
        <v>6.4</v>
      </c>
      <c r="CJ115" s="80">
        <f t="shared" si="278"/>
        <v>6.4</v>
      </c>
      <c r="CK115" s="80">
        <f t="shared" si="278"/>
        <v>3.6</v>
      </c>
      <c r="CL115" s="80">
        <f t="shared" si="278"/>
        <v>2.2000000000000002</v>
      </c>
      <c r="CM115" s="80">
        <f t="shared" ref="CM115:CV124" si="279">(INDEX(_Inf_Data,MATCH($E115,_Inf_Country,0),MATCH(CM$3,_Inf_Day,0))-INDEX(_Inf_Data,MATCH($E115,_Inf_Country,0),MATCH(CM$3-1,_Inf_Day,0))*$C$2
+INDEX(_Inf_Data,MATCH($E115,_Inf_Country,0),MATCH(CM$3-1,_Inf_Day,0))-INDEX(_Inf_Data,MATCH($E115,_Inf_Country,0),MATCH(CM$3-2,_Inf_Day,0))*$C$2
+INDEX(_Inf_Data,MATCH($E115,_Inf_Country,0),MATCH(CM$3-2,_Inf_Day,0))-INDEX(_Inf_Data,MATCH($E115,_Inf_Country,0),MATCH(CM$3-3,_Inf_Day,0))*$C$2
+INDEX(_Inf_Data,MATCH($E115,_Inf_Country,0),MATCH(CM$3-3,_Inf_Day,0))-INDEX(_Inf_Data,MATCH($E115,_Inf_Country,0),MATCH(CM$3-4,_Inf_Day,0))*$C$2
+INDEX(_Inf_Data,MATCH($E115,_Inf_Country,0),MATCH(CM$3-4,_Inf_Day,0))-INDEX(_Inf_Data,MATCH($E115,_Inf_Country,0),MATCH(CM$3-5,_Inf_Day,0))*$C$2)/5</f>
        <v>1.4</v>
      </c>
      <c r="CN115" s="80">
        <f t="shared" si="279"/>
        <v>0.8</v>
      </c>
      <c r="CO115" s="80">
        <f t="shared" si="279"/>
        <v>1</v>
      </c>
      <c r="CP115" s="80">
        <f t="shared" si="279"/>
        <v>1</v>
      </c>
      <c r="CQ115" s="80">
        <f t="shared" si="279"/>
        <v>1.4</v>
      </c>
      <c r="CR115" s="80">
        <f t="shared" si="279"/>
        <v>1.4</v>
      </c>
      <c r="CS115" s="80">
        <f t="shared" si="279"/>
        <v>1.4</v>
      </c>
      <c r="CT115" s="80">
        <f t="shared" si="279"/>
        <v>0.6</v>
      </c>
      <c r="CU115" s="80">
        <f t="shared" si="279"/>
        <v>1</v>
      </c>
      <c r="CV115" s="80">
        <f t="shared" si="279"/>
        <v>1</v>
      </c>
      <c r="CW115" s="80">
        <f t="shared" ref="CW115:DF124" si="280">(INDEX(_Inf_Data,MATCH($E115,_Inf_Country,0),MATCH(CW$3,_Inf_Day,0))-INDEX(_Inf_Data,MATCH($E115,_Inf_Country,0),MATCH(CW$3-1,_Inf_Day,0))*$C$2
+INDEX(_Inf_Data,MATCH($E115,_Inf_Country,0),MATCH(CW$3-1,_Inf_Day,0))-INDEX(_Inf_Data,MATCH($E115,_Inf_Country,0),MATCH(CW$3-2,_Inf_Day,0))*$C$2
+INDEX(_Inf_Data,MATCH($E115,_Inf_Country,0),MATCH(CW$3-2,_Inf_Day,0))-INDEX(_Inf_Data,MATCH($E115,_Inf_Country,0),MATCH(CW$3-3,_Inf_Day,0))*$C$2
+INDEX(_Inf_Data,MATCH($E115,_Inf_Country,0),MATCH(CW$3-3,_Inf_Day,0))-INDEX(_Inf_Data,MATCH($E115,_Inf_Country,0),MATCH(CW$3-4,_Inf_Day,0))*$C$2
+INDEX(_Inf_Data,MATCH($E115,_Inf_Country,0),MATCH(CW$3-4,_Inf_Day,0))-INDEX(_Inf_Data,MATCH($E115,_Inf_Country,0),MATCH(CW$3-5,_Inf_Day,0))*$C$2)/5</f>
        <v>0.8</v>
      </c>
      <c r="CX115" s="80">
        <f t="shared" si="280"/>
        <v>1.2</v>
      </c>
      <c r="CY115" s="80">
        <f t="shared" si="280"/>
        <v>2.4</v>
      </c>
      <c r="CZ115" s="80">
        <f t="shared" si="280"/>
        <v>2.4</v>
      </c>
      <c r="DA115" s="80">
        <f t="shared" si="280"/>
        <v>2</v>
      </c>
      <c r="DB115" s="80">
        <f t="shared" si="280"/>
        <v>2.2000000000000002</v>
      </c>
      <c r="DC115" s="80">
        <f t="shared" si="280"/>
        <v>3.8</v>
      </c>
      <c r="DD115" s="80">
        <f t="shared" si="280"/>
        <v>4</v>
      </c>
      <c r="DE115" s="80">
        <f t="shared" si="280"/>
        <v>5</v>
      </c>
      <c r="DF115" s="80">
        <f t="shared" si="280"/>
        <v>5</v>
      </c>
      <c r="DG115" s="80">
        <f t="shared" ref="DG115:DP124" si="281">(INDEX(_Inf_Data,MATCH($E115,_Inf_Country,0),MATCH(DG$3,_Inf_Day,0))-INDEX(_Inf_Data,MATCH($E115,_Inf_Country,0),MATCH(DG$3-1,_Inf_Day,0))*$C$2
+INDEX(_Inf_Data,MATCH($E115,_Inf_Country,0),MATCH(DG$3-1,_Inf_Day,0))-INDEX(_Inf_Data,MATCH($E115,_Inf_Country,0),MATCH(DG$3-2,_Inf_Day,0))*$C$2
+INDEX(_Inf_Data,MATCH($E115,_Inf_Country,0),MATCH(DG$3-2,_Inf_Day,0))-INDEX(_Inf_Data,MATCH($E115,_Inf_Country,0),MATCH(DG$3-3,_Inf_Day,0))*$C$2
+INDEX(_Inf_Data,MATCH($E115,_Inf_Country,0),MATCH(DG$3-3,_Inf_Day,0))-INDEX(_Inf_Data,MATCH($E115,_Inf_Country,0),MATCH(DG$3-4,_Inf_Day,0))*$C$2
+INDEX(_Inf_Data,MATCH($E115,_Inf_Country,0),MATCH(DG$3-4,_Inf_Day,0))-INDEX(_Inf_Data,MATCH($E115,_Inf_Country,0),MATCH(DG$3-5,_Inf_Day,0))*$C$2)/5</f>
        <v>5</v>
      </c>
      <c r="DH115" s="80">
        <f t="shared" si="281"/>
        <v>3.4</v>
      </c>
      <c r="DI115" s="80">
        <f t="shared" si="281"/>
        <v>2.4</v>
      </c>
      <c r="DJ115" s="80">
        <f t="shared" si="281"/>
        <v>1</v>
      </c>
      <c r="DK115" s="80">
        <f t="shared" si="281"/>
        <v>2.4</v>
      </c>
      <c r="DL115" s="80">
        <f t="shared" si="281"/>
        <v>4.2</v>
      </c>
      <c r="DM115" s="80">
        <f t="shared" si="281"/>
        <v>5.4</v>
      </c>
      <c r="DN115" s="80">
        <f t="shared" si="281"/>
        <v>9.1999999999999993</v>
      </c>
      <c r="DO115" s="80">
        <f t="shared" si="281"/>
        <v>10.6</v>
      </c>
      <c r="DP115" s="80">
        <f t="shared" si="281"/>
        <v>12.8</v>
      </c>
      <c r="DQ115" s="80">
        <f t="shared" ref="DQ115:DZ124" si="282">(INDEX(_Inf_Data,MATCH($E115,_Inf_Country,0),MATCH(DQ$3,_Inf_Day,0))-INDEX(_Inf_Data,MATCH($E115,_Inf_Country,0),MATCH(DQ$3-1,_Inf_Day,0))*$C$2
+INDEX(_Inf_Data,MATCH($E115,_Inf_Country,0),MATCH(DQ$3-1,_Inf_Day,0))-INDEX(_Inf_Data,MATCH($E115,_Inf_Country,0),MATCH(DQ$3-2,_Inf_Day,0))*$C$2
+INDEX(_Inf_Data,MATCH($E115,_Inf_Country,0),MATCH(DQ$3-2,_Inf_Day,0))-INDEX(_Inf_Data,MATCH($E115,_Inf_Country,0),MATCH(DQ$3-3,_Inf_Day,0))*$C$2
+INDEX(_Inf_Data,MATCH($E115,_Inf_Country,0),MATCH(DQ$3-3,_Inf_Day,0))-INDEX(_Inf_Data,MATCH($E115,_Inf_Country,0),MATCH(DQ$3-4,_Inf_Day,0))*$C$2
+INDEX(_Inf_Data,MATCH($E115,_Inf_Country,0),MATCH(DQ$3-4,_Inf_Day,0))-INDEX(_Inf_Data,MATCH($E115,_Inf_Country,0),MATCH(DQ$3-5,_Inf_Day,0))*$C$2)/5</f>
        <v>14.8</v>
      </c>
      <c r="DR115" s="80">
        <f t="shared" si="282"/>
        <v>17</v>
      </c>
      <c r="DS115" s="80">
        <f t="shared" si="282"/>
        <v>17.8</v>
      </c>
      <c r="DT115" s="80">
        <f t="shared" si="282"/>
        <v>23.4</v>
      </c>
      <c r="DU115" s="80">
        <f t="shared" si="282"/>
        <v>20.399999999999999</v>
      </c>
      <c r="DV115" s="80">
        <f t="shared" si="282"/>
        <v>22.2</v>
      </c>
      <c r="DW115" s="80">
        <f t="shared" si="282"/>
        <v>20</v>
      </c>
      <c r="DX115" s="80">
        <f t="shared" si="282"/>
        <v>15.4</v>
      </c>
      <c r="DY115" s="80">
        <f t="shared" si="282"/>
        <v>11.2</v>
      </c>
      <c r="DZ115" s="80">
        <f t="shared" si="282"/>
        <v>12.4</v>
      </c>
      <c r="EA115" s="80">
        <f t="shared" ref="EA115:EJ124" si="283">(INDEX(_Inf_Data,MATCH($E115,_Inf_Country,0),MATCH(EA$3,_Inf_Day,0))-INDEX(_Inf_Data,MATCH($E115,_Inf_Country,0),MATCH(EA$3-1,_Inf_Day,0))*$C$2
+INDEX(_Inf_Data,MATCH($E115,_Inf_Country,0),MATCH(EA$3-1,_Inf_Day,0))-INDEX(_Inf_Data,MATCH($E115,_Inf_Country,0),MATCH(EA$3-2,_Inf_Day,0))*$C$2
+INDEX(_Inf_Data,MATCH($E115,_Inf_Country,0),MATCH(EA$3-2,_Inf_Day,0))-INDEX(_Inf_Data,MATCH($E115,_Inf_Country,0),MATCH(EA$3-3,_Inf_Day,0))*$C$2
+INDEX(_Inf_Data,MATCH($E115,_Inf_Country,0),MATCH(EA$3-3,_Inf_Day,0))-INDEX(_Inf_Data,MATCH($E115,_Inf_Country,0),MATCH(EA$3-4,_Inf_Day,0))*$C$2
+INDEX(_Inf_Data,MATCH($E115,_Inf_Country,0),MATCH(EA$3-4,_Inf_Day,0))-INDEX(_Inf_Data,MATCH($E115,_Inf_Country,0),MATCH(EA$3-5,_Inf_Day,0))*$C$2)/5</f>
        <v>8.6</v>
      </c>
      <c r="EB115" s="80">
        <f t="shared" si="283"/>
        <v>8.6</v>
      </c>
      <c r="EC115" s="80">
        <f t="shared" si="283"/>
        <v>9.1999999999999993</v>
      </c>
      <c r="ED115" s="80">
        <f t="shared" si="283"/>
        <v>7.4</v>
      </c>
      <c r="EE115" s="80">
        <f t="shared" si="283"/>
        <v>6.4</v>
      </c>
      <c r="EF115" s="80">
        <f t="shared" si="283"/>
        <v>9.8000000000000007</v>
      </c>
      <c r="EG115" s="80">
        <f t="shared" si="283"/>
        <v>9.4</v>
      </c>
      <c r="EH115" s="80">
        <f t="shared" si="283"/>
        <v>9.4</v>
      </c>
      <c r="EI115" s="80">
        <f t="shared" si="283"/>
        <v>10.199999999999999</v>
      </c>
      <c r="EJ115" s="80">
        <f t="shared" si="283"/>
        <v>9.6</v>
      </c>
      <c r="EK115" s="80">
        <f t="shared" ref="EK115:EU124" si="284">(INDEX(_Inf_Data,MATCH($E115,_Inf_Country,0),MATCH(EK$3,_Inf_Day,0))-INDEX(_Inf_Data,MATCH($E115,_Inf_Country,0),MATCH(EK$3-1,_Inf_Day,0))*$C$2
+INDEX(_Inf_Data,MATCH($E115,_Inf_Country,0),MATCH(EK$3-1,_Inf_Day,0))-INDEX(_Inf_Data,MATCH($E115,_Inf_Country,0),MATCH(EK$3-2,_Inf_Day,0))*$C$2
+INDEX(_Inf_Data,MATCH($E115,_Inf_Country,0),MATCH(EK$3-2,_Inf_Day,0))-INDEX(_Inf_Data,MATCH($E115,_Inf_Country,0),MATCH(EK$3-3,_Inf_Day,0))*$C$2
+INDEX(_Inf_Data,MATCH($E115,_Inf_Country,0),MATCH(EK$3-3,_Inf_Day,0))-INDEX(_Inf_Data,MATCH($E115,_Inf_Country,0),MATCH(EK$3-4,_Inf_Day,0))*$C$2
+INDEX(_Inf_Data,MATCH($E115,_Inf_Country,0),MATCH(EK$3-4,_Inf_Day,0))-INDEX(_Inf_Data,MATCH($E115,_Inf_Country,0),MATCH(EK$3-5,_Inf_Day,0))*$C$2)/5</f>
        <v>4.5999999999999996</v>
      </c>
      <c r="EL115" s="80">
        <f t="shared" si="284"/>
        <v>4.8</v>
      </c>
      <c r="EM115" s="80">
        <f t="shared" si="284"/>
        <v>6.4</v>
      </c>
      <c r="EN115" s="80">
        <f t="shared" si="284"/>
        <v>8.6</v>
      </c>
      <c r="EO115" s="80">
        <f t="shared" si="284"/>
        <v>8.8000000000000007</v>
      </c>
      <c r="EP115" s="80">
        <f t="shared" si="284"/>
        <v>10</v>
      </c>
      <c r="EQ115" s="80" t="e">
        <f t="shared" si="284"/>
        <v>#N/A</v>
      </c>
      <c r="ER115" s="80" t="e">
        <f t="shared" si="284"/>
        <v>#N/A</v>
      </c>
      <c r="ES115" s="80" t="e">
        <f t="shared" si="284"/>
        <v>#N/A</v>
      </c>
      <c r="ET115" s="80" t="e">
        <f t="shared" si="284"/>
        <v>#N/A</v>
      </c>
      <c r="EU115" s="80" t="e">
        <f t="shared" si="284"/>
        <v>#N/A</v>
      </c>
      <c r="EV115">
        <v>1</v>
      </c>
      <c r="EX115" s="10">
        <f t="shared" ref="EX115:FD124" ca="1" si="285">HLOOKUP(TODAY()-EX$3,$B$3:$EU$253,ROW()-2)</f>
        <v>9.6</v>
      </c>
      <c r="EY115" s="10">
        <f t="shared" ca="1" si="285"/>
        <v>4.5999999999999996</v>
      </c>
      <c r="EZ115" s="10">
        <f t="shared" ca="1" si="285"/>
        <v>4.8</v>
      </c>
      <c r="FA115" s="10">
        <f t="shared" ca="1" si="285"/>
        <v>6.4</v>
      </c>
      <c r="FB115" s="10">
        <f t="shared" ca="1" si="285"/>
        <v>8.6</v>
      </c>
      <c r="FC115" s="10">
        <f t="shared" ca="1" si="285"/>
        <v>8.8000000000000007</v>
      </c>
      <c r="FD115" s="10">
        <f t="shared" ca="1" si="285"/>
        <v>10</v>
      </c>
      <c r="FE115" s="10">
        <f t="shared" ca="1" si="260"/>
        <v>7.5428571428571427</v>
      </c>
      <c r="FG115" s="10">
        <f t="array" ref="FG115">MAX(IF(ISNA(K115:ED115),"",K115:ED115))</f>
        <v>23.4</v>
      </c>
      <c r="FH115" s="52">
        <f t="shared" ca="1" si="261"/>
        <v>0.32234432234432236</v>
      </c>
      <c r="FI115" t="str">
        <f t="shared" si="262"/>
        <v>Africa</v>
      </c>
      <c r="FJ115" t="str">
        <f t="shared" si="263"/>
        <v>Togo</v>
      </c>
      <c r="FK115" s="10">
        <f t="shared" si="264"/>
        <v>23.4</v>
      </c>
      <c r="FL115" s="10">
        <f t="shared" ca="1" si="265"/>
        <v>495</v>
      </c>
      <c r="FM115">
        <f t="shared" ca="1" si="266"/>
        <v>0</v>
      </c>
      <c r="FN115">
        <f t="shared" ca="1" si="267"/>
        <v>0</v>
      </c>
      <c r="FO115">
        <f t="shared" ca="1" si="268"/>
        <v>6000000</v>
      </c>
      <c r="FP115">
        <f t="shared" ca="1" si="269"/>
        <v>0</v>
      </c>
      <c r="FQ115">
        <f t="shared" ca="1" si="270"/>
        <v>0</v>
      </c>
    </row>
    <row r="116" spans="1:173" ht="30" hidden="1" customHeight="1" x14ac:dyDescent="0.25">
      <c r="A116" s="81">
        <f>VLOOKUP(E116,Countries!$D$5:$F$254,3,FALSE)</f>
        <v>313900000</v>
      </c>
      <c r="B116" s="86">
        <f t="shared" ca="1" si="255"/>
        <v>0.67369145478195136</v>
      </c>
      <c r="C116" s="80" t="str">
        <f>VLOOKUP(E116,Countries!$D$5:$E$254,2,FALSE)</f>
        <v>NorthAmerica</v>
      </c>
      <c r="D116" s="80" t="str">
        <f>VLOOKUP(E116,Countries!$D$5:$G$254,4,FALSE)</f>
        <v>NoAmerica</v>
      </c>
      <c r="E116" s="80" t="str">
        <f>Infections!A180</f>
        <v>US</v>
      </c>
      <c r="F116" s="81">
        <f t="shared" ca="1" si="256"/>
        <v>1942363</v>
      </c>
      <c r="G116" s="81">
        <f t="shared" ca="1" si="257"/>
        <v>21619.971428571425</v>
      </c>
      <c r="H116" s="100" t="str">
        <f>E116</f>
        <v>US</v>
      </c>
      <c r="I116" s="80">
        <f t="shared" si="258"/>
        <v>1</v>
      </c>
      <c r="J116" s="80">
        <f t="shared" si="259"/>
        <v>0</v>
      </c>
      <c r="K116" s="80" t="e">
        <f t="shared" si="271"/>
        <v>#N/A</v>
      </c>
      <c r="L116" s="80" t="e">
        <f t="shared" si="271"/>
        <v>#N/A</v>
      </c>
      <c r="M116" s="80" t="e">
        <f t="shared" si="271"/>
        <v>#N/A</v>
      </c>
      <c r="N116" s="80">
        <f t="shared" si="271"/>
        <v>0.8</v>
      </c>
      <c r="O116" s="80">
        <f t="shared" si="271"/>
        <v>0.8</v>
      </c>
      <c r="P116" s="80">
        <f t="shared" si="271"/>
        <v>0.6</v>
      </c>
      <c r="Q116" s="80">
        <f t="shared" si="271"/>
        <v>0.6</v>
      </c>
      <c r="R116" s="80">
        <f t="shared" si="271"/>
        <v>0.4</v>
      </c>
      <c r="S116" s="80">
        <f t="shared" si="271"/>
        <v>0.6</v>
      </c>
      <c r="T116" s="80">
        <f t="shared" si="271"/>
        <v>0.6</v>
      </c>
      <c r="U116" s="80">
        <f t="shared" si="272"/>
        <v>1.2</v>
      </c>
      <c r="V116" s="80">
        <f t="shared" si="272"/>
        <v>1.2</v>
      </c>
      <c r="W116" s="80">
        <f t="shared" si="272"/>
        <v>0.8</v>
      </c>
      <c r="X116" s="80">
        <f t="shared" si="272"/>
        <v>0.6</v>
      </c>
      <c r="Y116" s="80">
        <f t="shared" si="272"/>
        <v>0.6</v>
      </c>
      <c r="Z116" s="80">
        <f t="shared" si="272"/>
        <v>0</v>
      </c>
      <c r="AA116" s="80">
        <f t="shared" si="272"/>
        <v>0</v>
      </c>
      <c r="AB116" s="80">
        <f t="shared" si="272"/>
        <v>0</v>
      </c>
      <c r="AC116" s="80">
        <f t="shared" si="272"/>
        <v>0.2</v>
      </c>
      <c r="AD116" s="80">
        <f t="shared" si="272"/>
        <v>0.2</v>
      </c>
      <c r="AE116" s="80">
        <f t="shared" si="273"/>
        <v>0.4</v>
      </c>
      <c r="AF116" s="80">
        <f t="shared" si="273"/>
        <v>0.4</v>
      </c>
      <c r="AG116" s="80">
        <f t="shared" si="273"/>
        <v>0.4</v>
      </c>
      <c r="AH116" s="80">
        <f t="shared" si="273"/>
        <v>0.2</v>
      </c>
      <c r="AI116" s="80">
        <f t="shared" si="273"/>
        <v>0.2</v>
      </c>
      <c r="AJ116" s="80">
        <f t="shared" si="273"/>
        <v>0</v>
      </c>
      <c r="AK116" s="80">
        <f t="shared" si="273"/>
        <v>0</v>
      </c>
      <c r="AL116" s="80">
        <f t="shared" si="273"/>
        <v>0</v>
      </c>
      <c r="AM116" s="80">
        <f t="shared" si="273"/>
        <v>0.4</v>
      </c>
      <c r="AN116" s="80">
        <f t="shared" si="273"/>
        <v>0.4</v>
      </c>
      <c r="AO116" s="80">
        <f t="shared" si="274"/>
        <v>0.4</v>
      </c>
      <c r="AP116" s="80">
        <f t="shared" si="274"/>
        <v>7.6</v>
      </c>
      <c r="AQ116" s="80">
        <f t="shared" si="274"/>
        <v>7.6</v>
      </c>
      <c r="AR116" s="80">
        <f t="shared" si="274"/>
        <v>8.4</v>
      </c>
      <c r="AS116" s="80">
        <f t="shared" si="274"/>
        <v>8.6</v>
      </c>
      <c r="AT116" s="80">
        <f t="shared" si="274"/>
        <v>9</v>
      </c>
      <c r="AU116" s="80">
        <f t="shared" si="274"/>
        <v>3.4</v>
      </c>
      <c r="AV116" s="80">
        <f t="shared" si="274"/>
        <v>4.5999999999999996</v>
      </c>
      <c r="AW116" s="80">
        <f t="shared" si="274"/>
        <v>8.1999999999999993</v>
      </c>
      <c r="AX116" s="80">
        <f t="shared" si="274"/>
        <v>12</v>
      </c>
      <c r="AY116" s="80">
        <f t="shared" si="275"/>
        <v>17.8</v>
      </c>
      <c r="AZ116" s="80">
        <f t="shared" si="275"/>
        <v>30.2</v>
      </c>
      <c r="BA116" s="80">
        <f t="shared" si="275"/>
        <v>38.6</v>
      </c>
      <c r="BB116" s="80">
        <f t="shared" si="275"/>
        <v>61</v>
      </c>
      <c r="BC116" s="80">
        <f t="shared" si="275"/>
        <v>80.2</v>
      </c>
      <c r="BD116" s="80">
        <f t="shared" si="275"/>
        <v>87.8</v>
      </c>
      <c r="BE116" s="80">
        <f t="shared" si="275"/>
        <v>148.6</v>
      </c>
      <c r="BF116" s="80">
        <f t="shared" si="275"/>
        <v>203.6</v>
      </c>
      <c r="BG116" s="80">
        <f t="shared" si="275"/>
        <v>252.8</v>
      </c>
      <c r="BH116" s="80">
        <f t="shared" si="275"/>
        <v>332.4</v>
      </c>
      <c r="BI116" s="80">
        <f t="shared" si="276"/>
        <v>428.2</v>
      </c>
      <c r="BJ116" s="80">
        <f t="shared" si="276"/>
        <v>514.79999999999995</v>
      </c>
      <c r="BK116" s="80">
        <f t="shared" si="276"/>
        <v>675.2</v>
      </c>
      <c r="BL116" s="80">
        <f t="shared" si="276"/>
        <v>954</v>
      </c>
      <c r="BM116" s="80">
        <f t="shared" si="276"/>
        <v>1120</v>
      </c>
      <c r="BN116" s="80">
        <f t="shared" si="276"/>
        <v>2203.8000000000002</v>
      </c>
      <c r="BO116" s="80">
        <f t="shared" si="276"/>
        <v>3147.6</v>
      </c>
      <c r="BP116" s="80">
        <f t="shared" si="276"/>
        <v>4187.8</v>
      </c>
      <c r="BQ116" s="80">
        <f t="shared" si="276"/>
        <v>5368.6</v>
      </c>
      <c r="BR116" s="80">
        <f t="shared" si="276"/>
        <v>7216.2</v>
      </c>
      <c r="BS116" s="80">
        <f t="shared" si="277"/>
        <v>8035.4</v>
      </c>
      <c r="BT116" s="80">
        <f t="shared" si="277"/>
        <v>9314</v>
      </c>
      <c r="BU116" s="80">
        <f t="shared" si="277"/>
        <v>11647.2</v>
      </c>
      <c r="BV116" s="80">
        <f t="shared" si="277"/>
        <v>13736.4</v>
      </c>
      <c r="BW116" s="80">
        <f t="shared" si="277"/>
        <v>15584.8</v>
      </c>
      <c r="BX116" s="80">
        <f t="shared" si="277"/>
        <v>17397</v>
      </c>
      <c r="BY116" s="80">
        <f t="shared" si="277"/>
        <v>19260.599999999999</v>
      </c>
      <c r="BZ116" s="80">
        <f t="shared" si="277"/>
        <v>20867.2</v>
      </c>
      <c r="CA116" s="80">
        <f t="shared" si="277"/>
        <v>22328</v>
      </c>
      <c r="CB116" s="80">
        <f t="shared" si="277"/>
        <v>24444.400000000001</v>
      </c>
      <c r="CC116" s="80">
        <f t="shared" si="278"/>
        <v>26977.599999999999</v>
      </c>
      <c r="CD116" s="80">
        <f t="shared" si="278"/>
        <v>29376</v>
      </c>
      <c r="CE116" s="80">
        <f t="shared" si="278"/>
        <v>29726</v>
      </c>
      <c r="CF116" s="80">
        <f t="shared" si="278"/>
        <v>30543</v>
      </c>
      <c r="CG116" s="80">
        <f t="shared" si="278"/>
        <v>30622.6</v>
      </c>
      <c r="CH116" s="80">
        <f t="shared" si="278"/>
        <v>30571.200000000001</v>
      </c>
      <c r="CI116" s="80">
        <f t="shared" si="278"/>
        <v>30860</v>
      </c>
      <c r="CJ116" s="80">
        <f t="shared" si="278"/>
        <v>32008.799999999999</v>
      </c>
      <c r="CK116" s="80">
        <f t="shared" si="278"/>
        <v>32091.8</v>
      </c>
      <c r="CL116" s="80">
        <f t="shared" si="278"/>
        <v>31638.400000000001</v>
      </c>
      <c r="CM116" s="80">
        <f t="shared" si="279"/>
        <v>30394</v>
      </c>
      <c r="CN116" s="80">
        <f t="shared" si="279"/>
        <v>28868.6</v>
      </c>
      <c r="CO116" s="80">
        <f t="shared" si="279"/>
        <v>27965.599999999999</v>
      </c>
      <c r="CP116" s="80">
        <f t="shared" si="279"/>
        <v>28241</v>
      </c>
      <c r="CQ116" s="80">
        <f t="shared" si="279"/>
        <v>28949.8</v>
      </c>
      <c r="CR116" s="80">
        <f t="shared" si="279"/>
        <v>30393.200000000001</v>
      </c>
      <c r="CS116" s="80">
        <f t="shared" si="279"/>
        <v>30227.8</v>
      </c>
      <c r="CT116" s="80">
        <f t="shared" si="279"/>
        <v>29606.799999999999</v>
      </c>
      <c r="CU116" s="80">
        <f t="shared" si="279"/>
        <v>28776.799999999999</v>
      </c>
      <c r="CV116" s="80">
        <f t="shared" si="279"/>
        <v>28057.8</v>
      </c>
      <c r="CW116" s="80">
        <f t="shared" si="280"/>
        <v>27316</v>
      </c>
      <c r="CX116" s="80">
        <f t="shared" si="280"/>
        <v>29309.8</v>
      </c>
      <c r="CY116" s="80">
        <f t="shared" si="280"/>
        <v>30689.200000000001</v>
      </c>
      <c r="CZ116" s="80">
        <f t="shared" si="280"/>
        <v>30784</v>
      </c>
      <c r="DA116" s="80">
        <f t="shared" si="280"/>
        <v>29569.200000000001</v>
      </c>
      <c r="DB116" s="80">
        <f t="shared" si="280"/>
        <v>28682.400000000001</v>
      </c>
      <c r="DC116" s="80">
        <f t="shared" si="280"/>
        <v>26910.2</v>
      </c>
      <c r="DD116" s="80">
        <f t="shared" si="280"/>
        <v>26254</v>
      </c>
      <c r="DE116" s="80">
        <f t="shared" si="280"/>
        <v>27535.200000000001</v>
      </c>
      <c r="DF116" s="80">
        <f t="shared" si="280"/>
        <v>28868.400000000001</v>
      </c>
      <c r="DG116" s="80">
        <f t="shared" si="281"/>
        <v>29091.599999999999</v>
      </c>
      <c r="DH116" s="80">
        <f t="shared" si="281"/>
        <v>28093.200000000001</v>
      </c>
      <c r="DI116" s="80">
        <f t="shared" si="281"/>
        <v>26985.4</v>
      </c>
      <c r="DJ116" s="80">
        <f t="shared" si="281"/>
        <v>25174</v>
      </c>
      <c r="DK116" s="80">
        <f t="shared" si="281"/>
        <v>24896.799999999999</v>
      </c>
      <c r="DL116" s="80">
        <f t="shared" si="281"/>
        <v>25177.8</v>
      </c>
      <c r="DM116" s="80">
        <f t="shared" si="281"/>
        <v>25835</v>
      </c>
      <c r="DN116" s="80">
        <f t="shared" si="281"/>
        <v>24981.8</v>
      </c>
      <c r="DO116" s="80">
        <f t="shared" si="281"/>
        <v>23710</v>
      </c>
      <c r="DP116" s="80">
        <f t="shared" si="281"/>
        <v>22470.6</v>
      </c>
      <c r="DQ116" s="80">
        <f t="shared" si="282"/>
        <v>21295.4</v>
      </c>
      <c r="DR116" s="80">
        <f t="shared" si="282"/>
        <v>21644.799999999999</v>
      </c>
      <c r="DS116" s="80">
        <f t="shared" si="282"/>
        <v>22712.799999999999</v>
      </c>
      <c r="DT116" s="80">
        <f t="shared" si="282"/>
        <v>23987.8</v>
      </c>
      <c r="DU116" s="80">
        <f t="shared" si="282"/>
        <v>23476.2</v>
      </c>
      <c r="DV116" s="80">
        <f t="shared" si="282"/>
        <v>23580.400000000001</v>
      </c>
      <c r="DW116" s="80">
        <f t="shared" si="282"/>
        <v>22158.799999999999</v>
      </c>
      <c r="DX116" s="80">
        <f t="shared" si="282"/>
        <v>21805.8</v>
      </c>
      <c r="DY116" s="80">
        <f t="shared" si="282"/>
        <v>21865.4</v>
      </c>
      <c r="DZ116" s="80">
        <f t="shared" si="282"/>
        <v>22836</v>
      </c>
      <c r="EA116" s="80">
        <f t="shared" si="283"/>
        <v>22860.799999999999</v>
      </c>
      <c r="EB116" s="80">
        <f t="shared" si="283"/>
        <v>22935.599999999999</v>
      </c>
      <c r="EC116" s="80">
        <f t="shared" si="283"/>
        <v>22089.8</v>
      </c>
      <c r="ED116" s="80">
        <f t="shared" si="283"/>
        <v>20753.2</v>
      </c>
      <c r="EE116" s="80">
        <f t="shared" si="283"/>
        <v>19647.8</v>
      </c>
      <c r="EF116" s="80">
        <f t="shared" si="283"/>
        <v>19828.2</v>
      </c>
      <c r="EG116" s="80">
        <f t="shared" si="283"/>
        <v>20554.599999999999</v>
      </c>
      <c r="EH116" s="80">
        <f t="shared" si="283"/>
        <v>21572.6</v>
      </c>
      <c r="EI116" s="80">
        <f t="shared" si="283"/>
        <v>21851.8</v>
      </c>
      <c r="EJ116" s="80">
        <f t="shared" si="283"/>
        <v>22368.799999999999</v>
      </c>
      <c r="EK116" s="80">
        <f t="shared" si="284"/>
        <v>22013.599999999999</v>
      </c>
      <c r="EL116" s="80">
        <f t="shared" si="284"/>
        <v>21100.2</v>
      </c>
      <c r="EM116" s="80">
        <f t="shared" si="284"/>
        <v>20499</v>
      </c>
      <c r="EN116" s="80">
        <f t="shared" si="284"/>
        <v>21441.599999999999</v>
      </c>
      <c r="EO116" s="80">
        <f t="shared" si="284"/>
        <v>21808.2</v>
      </c>
      <c r="EP116" s="80">
        <f t="shared" si="284"/>
        <v>22108.400000000001</v>
      </c>
      <c r="EQ116" s="80" t="e">
        <f t="shared" si="284"/>
        <v>#N/A</v>
      </c>
      <c r="ER116" s="80" t="e">
        <f t="shared" si="284"/>
        <v>#N/A</v>
      </c>
      <c r="ES116" s="80" t="e">
        <f t="shared" si="284"/>
        <v>#N/A</v>
      </c>
      <c r="ET116" s="80" t="e">
        <f t="shared" si="284"/>
        <v>#N/A</v>
      </c>
      <c r="EU116" s="80" t="e">
        <f t="shared" si="284"/>
        <v>#N/A</v>
      </c>
      <c r="EV116">
        <v>1</v>
      </c>
      <c r="EX116" s="10">
        <f t="shared" ca="1" si="285"/>
        <v>22368.799999999999</v>
      </c>
      <c r="EY116" s="10">
        <f t="shared" ca="1" si="285"/>
        <v>22013.599999999999</v>
      </c>
      <c r="EZ116" s="10">
        <f t="shared" ca="1" si="285"/>
        <v>21100.2</v>
      </c>
      <c r="FA116" s="10">
        <f t="shared" ca="1" si="285"/>
        <v>20499</v>
      </c>
      <c r="FB116" s="10">
        <f t="shared" ca="1" si="285"/>
        <v>21441.599999999999</v>
      </c>
      <c r="FC116" s="10">
        <f t="shared" ca="1" si="285"/>
        <v>21808.2</v>
      </c>
      <c r="FD116" s="10">
        <f t="shared" ca="1" si="285"/>
        <v>22108.400000000001</v>
      </c>
      <c r="FE116" s="10">
        <f t="shared" ca="1" si="260"/>
        <v>21619.971428571425</v>
      </c>
      <c r="FF116" s="10" t="b">
        <f ca="1">MAX(EX116:FD116)=FG116</f>
        <v>0</v>
      </c>
      <c r="FG116" s="10">
        <f t="array" ref="FG116">MAX(IF(ISNA(K116:EU116),"",K116:EU116))</f>
        <v>32091.8</v>
      </c>
      <c r="FH116" s="52">
        <f t="shared" ca="1" si="261"/>
        <v>0.67369145478195136</v>
      </c>
      <c r="FI116" t="str">
        <f t="shared" si="262"/>
        <v>NorthAmerica</v>
      </c>
      <c r="FJ116" t="str">
        <f t="shared" si="263"/>
        <v>US</v>
      </c>
      <c r="FK116" s="10">
        <f t="shared" si="264"/>
        <v>32091.8</v>
      </c>
      <c r="FL116" s="10">
        <f t="shared" ca="1" si="265"/>
        <v>1942363</v>
      </c>
      <c r="FM116" s="10">
        <f t="shared" ca="1" si="266"/>
        <v>0</v>
      </c>
      <c r="FN116" s="10">
        <f t="shared" ca="1" si="267"/>
        <v>0</v>
      </c>
      <c r="FO116" s="10">
        <f t="shared" ca="1" si="268"/>
        <v>0</v>
      </c>
      <c r="FP116" s="10">
        <f t="shared" ca="1" si="269"/>
        <v>313900000</v>
      </c>
      <c r="FQ116" s="10">
        <f t="shared" ca="1" si="270"/>
        <v>0</v>
      </c>
    </row>
    <row r="117" spans="1:173" ht="30" hidden="1" customHeight="1" x14ac:dyDescent="0.25">
      <c r="A117" s="81">
        <f>VLOOKUP(E117,Countries!$D$5:$F$254,3,FALSE)</f>
        <v>11500000</v>
      </c>
      <c r="B117" s="86">
        <f t="shared" ca="1" si="255"/>
        <v>0.58297765503389409</v>
      </c>
      <c r="C117" s="80" t="str">
        <f>VLOOKUP(E117,Countries!$D$5:$E$254,2,FALSE)</f>
        <v>Africa</v>
      </c>
      <c r="D117" s="80" t="str">
        <f>VLOOKUP(E117,Countries!$D$5:$G$254,4,FALSE)</f>
        <v>CeSoAfrica</v>
      </c>
      <c r="E117" s="80" t="str">
        <f>Infections!A74</f>
        <v>Guinea</v>
      </c>
      <c r="F117" s="81">
        <f t="shared" ca="1" si="256"/>
        <v>4117</v>
      </c>
      <c r="G117" s="81">
        <f t="shared" ca="1" si="257"/>
        <v>66.342857142857142</v>
      </c>
      <c r="H117" s="100" t="str">
        <f>E117</f>
        <v>Guinea</v>
      </c>
      <c r="I117" s="80">
        <f t="shared" si="258"/>
        <v>0</v>
      </c>
      <c r="J117" s="80">
        <f t="shared" si="259"/>
        <v>0</v>
      </c>
      <c r="K117" s="80" t="e">
        <f t="shared" si="271"/>
        <v>#N/A</v>
      </c>
      <c r="L117" s="80" t="e">
        <f t="shared" si="271"/>
        <v>#N/A</v>
      </c>
      <c r="M117" s="80" t="e">
        <f t="shared" si="271"/>
        <v>#N/A</v>
      </c>
      <c r="N117" s="80">
        <f t="shared" si="271"/>
        <v>0</v>
      </c>
      <c r="O117" s="80">
        <f t="shared" si="271"/>
        <v>0</v>
      </c>
      <c r="P117" s="80">
        <f t="shared" si="271"/>
        <v>0</v>
      </c>
      <c r="Q117" s="80">
        <f t="shared" si="271"/>
        <v>0</v>
      </c>
      <c r="R117" s="80">
        <f t="shared" si="271"/>
        <v>0</v>
      </c>
      <c r="S117" s="80">
        <f t="shared" si="271"/>
        <v>0</v>
      </c>
      <c r="T117" s="80">
        <f t="shared" si="271"/>
        <v>0</v>
      </c>
      <c r="U117" s="80">
        <f t="shared" si="272"/>
        <v>0</v>
      </c>
      <c r="V117" s="80">
        <f t="shared" si="272"/>
        <v>0</v>
      </c>
      <c r="W117" s="80">
        <f t="shared" si="272"/>
        <v>0</v>
      </c>
      <c r="X117" s="80">
        <f t="shared" si="272"/>
        <v>0</v>
      </c>
      <c r="Y117" s="80">
        <f t="shared" si="272"/>
        <v>0</v>
      </c>
      <c r="Z117" s="80">
        <f t="shared" si="272"/>
        <v>0</v>
      </c>
      <c r="AA117" s="80">
        <f t="shared" si="272"/>
        <v>0</v>
      </c>
      <c r="AB117" s="80">
        <f t="shared" si="272"/>
        <v>0</v>
      </c>
      <c r="AC117" s="80">
        <f t="shared" si="272"/>
        <v>0</v>
      </c>
      <c r="AD117" s="80">
        <f t="shared" si="272"/>
        <v>0</v>
      </c>
      <c r="AE117" s="80">
        <f t="shared" si="273"/>
        <v>0</v>
      </c>
      <c r="AF117" s="80">
        <f t="shared" si="273"/>
        <v>0</v>
      </c>
      <c r="AG117" s="80">
        <f t="shared" si="273"/>
        <v>0</v>
      </c>
      <c r="AH117" s="80">
        <f t="shared" si="273"/>
        <v>0</v>
      </c>
      <c r="AI117" s="80">
        <f t="shared" si="273"/>
        <v>0</v>
      </c>
      <c r="AJ117" s="80">
        <f t="shared" si="273"/>
        <v>0</v>
      </c>
      <c r="AK117" s="80">
        <f t="shared" si="273"/>
        <v>0</v>
      </c>
      <c r="AL117" s="80">
        <f t="shared" si="273"/>
        <v>0</v>
      </c>
      <c r="AM117" s="80">
        <f t="shared" si="273"/>
        <v>0</v>
      </c>
      <c r="AN117" s="80">
        <f t="shared" si="273"/>
        <v>0</v>
      </c>
      <c r="AO117" s="80">
        <f t="shared" si="274"/>
        <v>0</v>
      </c>
      <c r="AP117" s="80">
        <f t="shared" si="274"/>
        <v>0</v>
      </c>
      <c r="AQ117" s="80">
        <f t="shared" si="274"/>
        <v>0</v>
      </c>
      <c r="AR117" s="80">
        <f t="shared" si="274"/>
        <v>0</v>
      </c>
      <c r="AS117" s="80">
        <f t="shared" si="274"/>
        <v>0</v>
      </c>
      <c r="AT117" s="80">
        <f t="shared" si="274"/>
        <v>0</v>
      </c>
      <c r="AU117" s="80">
        <f t="shared" si="274"/>
        <v>0</v>
      </c>
      <c r="AV117" s="80">
        <f t="shared" si="274"/>
        <v>0</v>
      </c>
      <c r="AW117" s="80">
        <f t="shared" si="274"/>
        <v>0</v>
      </c>
      <c r="AX117" s="80">
        <f t="shared" si="274"/>
        <v>0</v>
      </c>
      <c r="AY117" s="80">
        <f t="shared" si="275"/>
        <v>0</v>
      </c>
      <c r="AZ117" s="80">
        <f t="shared" si="275"/>
        <v>0</v>
      </c>
      <c r="BA117" s="80">
        <f t="shared" si="275"/>
        <v>0</v>
      </c>
      <c r="BB117" s="80">
        <f t="shared" si="275"/>
        <v>0</v>
      </c>
      <c r="BC117" s="80">
        <f t="shared" si="275"/>
        <v>0</v>
      </c>
      <c r="BD117" s="80">
        <f t="shared" si="275"/>
        <v>0</v>
      </c>
      <c r="BE117" s="80">
        <f t="shared" si="275"/>
        <v>0</v>
      </c>
      <c r="BF117" s="80">
        <f t="shared" si="275"/>
        <v>0</v>
      </c>
      <c r="BG117" s="80">
        <f t="shared" si="275"/>
        <v>0</v>
      </c>
      <c r="BH117" s="80">
        <f t="shared" si="275"/>
        <v>0.2</v>
      </c>
      <c r="BI117" s="80">
        <f t="shared" si="276"/>
        <v>0.2</v>
      </c>
      <c r="BJ117" s="80">
        <f t="shared" si="276"/>
        <v>0.2</v>
      </c>
      <c r="BK117" s="80">
        <f t="shared" si="276"/>
        <v>0.2</v>
      </c>
      <c r="BL117" s="80">
        <f t="shared" si="276"/>
        <v>0.2</v>
      </c>
      <c r="BM117" s="80">
        <f t="shared" si="276"/>
        <v>0</v>
      </c>
      <c r="BN117" s="80">
        <f t="shared" si="276"/>
        <v>0</v>
      </c>
      <c r="BO117" s="80">
        <f t="shared" si="276"/>
        <v>0</v>
      </c>
      <c r="BP117" s="80">
        <f t="shared" si="276"/>
        <v>0.2</v>
      </c>
      <c r="BQ117" s="80">
        <f t="shared" si="276"/>
        <v>0.2</v>
      </c>
      <c r="BR117" s="80">
        <f t="shared" si="276"/>
        <v>0.6</v>
      </c>
      <c r="BS117" s="80">
        <f t="shared" si="277"/>
        <v>0.6</v>
      </c>
      <c r="BT117" s="80">
        <f t="shared" si="277"/>
        <v>0.6</v>
      </c>
      <c r="BU117" s="80">
        <f t="shared" si="277"/>
        <v>0.4</v>
      </c>
      <c r="BV117" s="80">
        <f t="shared" si="277"/>
        <v>1.2</v>
      </c>
      <c r="BW117" s="80">
        <f t="shared" si="277"/>
        <v>0.8</v>
      </c>
      <c r="BX117" s="80">
        <f t="shared" si="277"/>
        <v>2.4</v>
      </c>
      <c r="BY117" s="80">
        <f t="shared" si="277"/>
        <v>3.6</v>
      </c>
      <c r="BZ117" s="80">
        <f t="shared" si="277"/>
        <v>3.6</v>
      </c>
      <c r="CA117" s="80">
        <f t="shared" si="277"/>
        <v>4.4000000000000004</v>
      </c>
      <c r="CB117" s="80">
        <f t="shared" si="277"/>
        <v>8.8000000000000007</v>
      </c>
      <c r="CC117" s="80">
        <f t="shared" si="278"/>
        <v>11.4</v>
      </c>
      <c r="CD117" s="80">
        <f t="shared" si="278"/>
        <v>17.8</v>
      </c>
      <c r="CE117" s="80">
        <f t="shared" si="278"/>
        <v>19.8</v>
      </c>
      <c r="CF117" s="80">
        <f t="shared" si="278"/>
        <v>19.600000000000001</v>
      </c>
      <c r="CG117" s="80">
        <f t="shared" si="278"/>
        <v>18.399999999999999</v>
      </c>
      <c r="CH117" s="80">
        <f t="shared" si="278"/>
        <v>18.2</v>
      </c>
      <c r="CI117" s="80">
        <f t="shared" si="278"/>
        <v>16.600000000000001</v>
      </c>
      <c r="CJ117" s="80">
        <f t="shared" si="278"/>
        <v>18.2</v>
      </c>
      <c r="CK117" s="80">
        <f t="shared" si="278"/>
        <v>24.4</v>
      </c>
      <c r="CL117" s="80">
        <f t="shared" si="278"/>
        <v>21.2</v>
      </c>
      <c r="CM117" s="80">
        <f t="shared" si="279"/>
        <v>31</v>
      </c>
      <c r="CN117" s="80">
        <f t="shared" si="279"/>
        <v>33.799999999999997</v>
      </c>
      <c r="CO117" s="80">
        <f t="shared" si="279"/>
        <v>38.4</v>
      </c>
      <c r="CP117" s="80">
        <f t="shared" si="279"/>
        <v>37.6</v>
      </c>
      <c r="CQ117" s="80">
        <f t="shared" si="279"/>
        <v>45.4</v>
      </c>
      <c r="CR117" s="80">
        <f t="shared" si="279"/>
        <v>39.799999999999997</v>
      </c>
      <c r="CS117" s="80">
        <f t="shared" si="279"/>
        <v>43.2</v>
      </c>
      <c r="CT117" s="80">
        <f t="shared" si="279"/>
        <v>43.6</v>
      </c>
      <c r="CU117" s="80">
        <f t="shared" si="279"/>
        <v>50</v>
      </c>
      <c r="CV117" s="80">
        <f t="shared" si="279"/>
        <v>56.8</v>
      </c>
      <c r="CW117" s="80">
        <f t="shared" si="280"/>
        <v>68.8</v>
      </c>
      <c r="CX117" s="80">
        <f t="shared" si="280"/>
        <v>75</v>
      </c>
      <c r="CY117" s="80">
        <f t="shared" si="280"/>
        <v>74.8</v>
      </c>
      <c r="CZ117" s="80">
        <f t="shared" si="280"/>
        <v>61.6</v>
      </c>
      <c r="DA117" s="80">
        <f t="shared" si="280"/>
        <v>80.400000000000006</v>
      </c>
      <c r="DB117" s="80">
        <f t="shared" si="280"/>
        <v>75.599999999999994</v>
      </c>
      <c r="DC117" s="80">
        <f t="shared" si="280"/>
        <v>79.400000000000006</v>
      </c>
      <c r="DD117" s="80">
        <f t="shared" si="280"/>
        <v>99.8</v>
      </c>
      <c r="DE117" s="80">
        <f t="shared" si="280"/>
        <v>108.2</v>
      </c>
      <c r="DF117" s="80">
        <f t="shared" si="280"/>
        <v>84.6</v>
      </c>
      <c r="DG117" s="80">
        <f t="shared" si="281"/>
        <v>69.2</v>
      </c>
      <c r="DH117" s="80">
        <f t="shared" si="281"/>
        <v>71.8</v>
      </c>
      <c r="DI117" s="80">
        <f t="shared" si="281"/>
        <v>63.2</v>
      </c>
      <c r="DJ117" s="80">
        <f t="shared" si="281"/>
        <v>63.8</v>
      </c>
      <c r="DK117" s="80">
        <f t="shared" si="281"/>
        <v>68.2</v>
      </c>
      <c r="DL117" s="80">
        <f t="shared" si="281"/>
        <v>84.6</v>
      </c>
      <c r="DM117" s="80">
        <f t="shared" si="281"/>
        <v>66.400000000000006</v>
      </c>
      <c r="DN117" s="80">
        <f t="shared" si="281"/>
        <v>67</v>
      </c>
      <c r="DO117" s="80">
        <f t="shared" si="281"/>
        <v>58</v>
      </c>
      <c r="DP117" s="80">
        <f t="shared" si="281"/>
        <v>74.2</v>
      </c>
      <c r="DQ117" s="80">
        <f t="shared" si="282"/>
        <v>73</v>
      </c>
      <c r="DR117" s="80">
        <f t="shared" si="282"/>
        <v>86.2</v>
      </c>
      <c r="DS117" s="80">
        <f t="shared" si="282"/>
        <v>65.400000000000006</v>
      </c>
      <c r="DT117" s="80">
        <f t="shared" si="282"/>
        <v>102.4</v>
      </c>
      <c r="DU117" s="80">
        <f t="shared" si="282"/>
        <v>72</v>
      </c>
      <c r="DV117" s="80">
        <f t="shared" si="282"/>
        <v>84.4</v>
      </c>
      <c r="DW117" s="80">
        <f t="shared" si="282"/>
        <v>78</v>
      </c>
      <c r="DX117" s="80">
        <f t="shared" si="282"/>
        <v>78</v>
      </c>
      <c r="DY117" s="80">
        <f t="shared" si="282"/>
        <v>81.8</v>
      </c>
      <c r="DZ117" s="80">
        <f t="shared" si="282"/>
        <v>81.8</v>
      </c>
      <c r="EA117" s="80">
        <f t="shared" si="283"/>
        <v>76</v>
      </c>
      <c r="EB117" s="80">
        <f t="shared" si="283"/>
        <v>82.4</v>
      </c>
      <c r="EC117" s="80">
        <f t="shared" si="283"/>
        <v>82.4</v>
      </c>
      <c r="ED117" s="80">
        <f t="shared" si="283"/>
        <v>41.6</v>
      </c>
      <c r="EE117" s="80">
        <f t="shared" si="283"/>
        <v>41.6</v>
      </c>
      <c r="EF117" s="80">
        <f t="shared" si="283"/>
        <v>75.400000000000006</v>
      </c>
      <c r="EG117" s="80">
        <f t="shared" si="283"/>
        <v>76.2</v>
      </c>
      <c r="EH117" s="80">
        <f t="shared" si="283"/>
        <v>86.2</v>
      </c>
      <c r="EI117" s="80">
        <f t="shared" si="283"/>
        <v>86.2</v>
      </c>
      <c r="EJ117" s="80">
        <f t="shared" si="283"/>
        <v>113.8</v>
      </c>
      <c r="EK117" s="80">
        <f t="shared" si="284"/>
        <v>66.599999999999994</v>
      </c>
      <c r="EL117" s="80">
        <f t="shared" si="284"/>
        <v>55.4</v>
      </c>
      <c r="EM117" s="80">
        <f t="shared" si="284"/>
        <v>57</v>
      </c>
      <c r="EN117" s="80">
        <f t="shared" si="284"/>
        <v>70.8</v>
      </c>
      <c r="EO117" s="80">
        <f t="shared" si="284"/>
        <v>54.6</v>
      </c>
      <c r="EP117" s="80">
        <f t="shared" si="284"/>
        <v>46.2</v>
      </c>
      <c r="EQ117" s="80" t="e">
        <f t="shared" si="284"/>
        <v>#N/A</v>
      </c>
      <c r="ER117" s="80" t="e">
        <f t="shared" si="284"/>
        <v>#N/A</v>
      </c>
      <c r="ES117" s="80" t="e">
        <f t="shared" si="284"/>
        <v>#N/A</v>
      </c>
      <c r="ET117" s="80" t="e">
        <f t="shared" si="284"/>
        <v>#N/A</v>
      </c>
      <c r="EU117" s="80" t="e">
        <f t="shared" si="284"/>
        <v>#N/A</v>
      </c>
      <c r="EV117">
        <v>1</v>
      </c>
      <c r="EX117" s="10">
        <f t="shared" ca="1" si="285"/>
        <v>113.8</v>
      </c>
      <c r="EY117" s="10">
        <f t="shared" ca="1" si="285"/>
        <v>66.599999999999994</v>
      </c>
      <c r="EZ117" s="10">
        <f t="shared" ca="1" si="285"/>
        <v>55.4</v>
      </c>
      <c r="FA117" s="10">
        <f t="shared" ca="1" si="285"/>
        <v>57</v>
      </c>
      <c r="FB117" s="10">
        <f t="shared" ca="1" si="285"/>
        <v>70.8</v>
      </c>
      <c r="FC117" s="10">
        <f t="shared" ca="1" si="285"/>
        <v>54.6</v>
      </c>
      <c r="FD117" s="10">
        <f t="shared" ca="1" si="285"/>
        <v>46.2</v>
      </c>
      <c r="FE117" s="10">
        <f t="shared" ca="1" si="260"/>
        <v>66.342857142857142</v>
      </c>
      <c r="FF117" s="10" t="b">
        <f ca="1">FD117=FG117</f>
        <v>0</v>
      </c>
      <c r="FG117" s="10">
        <f t="array" ref="FG117">MAX(IF(ISNA(K117:EU117),"",K117:EU117))</f>
        <v>113.8</v>
      </c>
      <c r="FH117" s="52">
        <f t="shared" ca="1" si="261"/>
        <v>0.58297765503389409</v>
      </c>
      <c r="FI117" t="str">
        <f t="shared" si="262"/>
        <v>Africa</v>
      </c>
      <c r="FJ117" t="str">
        <f t="shared" si="263"/>
        <v>Guinea</v>
      </c>
      <c r="FK117" s="10">
        <f t="shared" si="264"/>
        <v>113.8</v>
      </c>
      <c r="FL117" s="10">
        <f t="shared" ca="1" si="265"/>
        <v>4117</v>
      </c>
      <c r="FM117" s="10">
        <f t="shared" ca="1" si="266"/>
        <v>0</v>
      </c>
      <c r="FN117" s="10">
        <f t="shared" ca="1" si="267"/>
        <v>0</v>
      </c>
      <c r="FO117" s="10">
        <f t="shared" ca="1" si="268"/>
        <v>0</v>
      </c>
      <c r="FP117" s="10">
        <f t="shared" ca="1" si="269"/>
        <v>11500000</v>
      </c>
      <c r="FQ117" s="10">
        <f t="shared" ca="1" si="270"/>
        <v>0</v>
      </c>
    </row>
    <row r="118" spans="1:173" ht="30" hidden="1" customHeight="1" x14ac:dyDescent="0.25">
      <c r="A118" s="81">
        <f>VLOOKUP(E118,Countries!$D$5:$F$254,3,FALSE)</f>
        <v>694000000</v>
      </c>
      <c r="B118" s="86">
        <f t="shared" ca="1" si="255"/>
        <v>0.41797985137798238</v>
      </c>
      <c r="C118" s="80" t="str">
        <f>VLOOKUP(E118,Countries!$D$5:$E$254,2,FALSE)</f>
        <v>ContEurope</v>
      </c>
      <c r="D118" s="80" t="str">
        <f>VLOOKUP(E118,Countries!$D$5:$G$254,4,FALSE)</f>
        <v>RegEurope</v>
      </c>
      <c r="E118" s="80" t="str">
        <f>Infections!A246</f>
        <v>Europe</v>
      </c>
      <c r="F118" s="80">
        <f t="shared" ca="1" si="256"/>
        <v>2279093</v>
      </c>
      <c r="G118" s="81">
        <f t="shared" ca="1" si="257"/>
        <v>17846.485714285714</v>
      </c>
      <c r="H118" s="80"/>
      <c r="I118" s="80">
        <f t="shared" si="258"/>
        <v>0</v>
      </c>
      <c r="J118" s="80">
        <f t="shared" si="259"/>
        <v>0</v>
      </c>
      <c r="K118" s="80" t="e">
        <f t="shared" si="271"/>
        <v>#N/A</v>
      </c>
      <c r="L118" s="80" t="e">
        <f t="shared" si="271"/>
        <v>#N/A</v>
      </c>
      <c r="M118" s="80" t="e">
        <f t="shared" si="271"/>
        <v>#N/A</v>
      </c>
      <c r="N118" s="80">
        <f t="shared" si="271"/>
        <v>0.8</v>
      </c>
      <c r="O118" s="80">
        <f t="shared" si="271"/>
        <v>1.6</v>
      </c>
      <c r="P118" s="80">
        <f t="shared" si="271"/>
        <v>1.6</v>
      </c>
      <c r="Q118" s="80">
        <f t="shared" si="271"/>
        <v>1.4</v>
      </c>
      <c r="R118" s="80">
        <f t="shared" si="271"/>
        <v>3</v>
      </c>
      <c r="S118" s="80">
        <f t="shared" si="271"/>
        <v>3.8</v>
      </c>
      <c r="T118" s="80">
        <f t="shared" si="271"/>
        <v>3.4</v>
      </c>
      <c r="U118" s="80">
        <f t="shared" si="272"/>
        <v>3.4</v>
      </c>
      <c r="V118" s="80">
        <f t="shared" si="272"/>
        <v>3.6</v>
      </c>
      <c r="W118" s="80">
        <f t="shared" si="272"/>
        <v>2</v>
      </c>
      <c r="X118" s="80">
        <f t="shared" si="272"/>
        <v>1</v>
      </c>
      <c r="Y118" s="80">
        <f t="shared" si="272"/>
        <v>1.2</v>
      </c>
      <c r="Z118" s="80">
        <f t="shared" si="272"/>
        <v>1.8</v>
      </c>
      <c r="AA118" s="80">
        <f t="shared" si="272"/>
        <v>2</v>
      </c>
      <c r="AB118" s="80">
        <f t="shared" si="272"/>
        <v>3</v>
      </c>
      <c r="AC118" s="80">
        <f t="shared" si="272"/>
        <v>3.4</v>
      </c>
      <c r="AD118" s="80">
        <f t="shared" si="272"/>
        <v>3</v>
      </c>
      <c r="AE118" s="80">
        <f t="shared" si="273"/>
        <v>2</v>
      </c>
      <c r="AF118" s="80">
        <f t="shared" si="273"/>
        <v>1.6</v>
      </c>
      <c r="AG118" s="80">
        <f t="shared" si="273"/>
        <v>0.8</v>
      </c>
      <c r="AH118" s="80">
        <f t="shared" si="273"/>
        <v>0.4</v>
      </c>
      <c r="AI118" s="80">
        <f t="shared" si="273"/>
        <v>0.2</v>
      </c>
      <c r="AJ118" s="80">
        <f t="shared" si="273"/>
        <v>0.2</v>
      </c>
      <c r="AK118" s="80">
        <f t="shared" si="273"/>
        <v>0.2</v>
      </c>
      <c r="AL118" s="80">
        <f t="shared" si="273"/>
        <v>0</v>
      </c>
      <c r="AM118" s="80">
        <f t="shared" si="273"/>
        <v>3.4</v>
      </c>
      <c r="AN118" s="80">
        <f t="shared" si="273"/>
        <v>11.8</v>
      </c>
      <c r="AO118" s="80">
        <f t="shared" si="274"/>
        <v>30.4</v>
      </c>
      <c r="AP118" s="80">
        <f t="shared" si="274"/>
        <v>46</v>
      </c>
      <c r="AQ118" s="80">
        <f t="shared" si="274"/>
        <v>66.8</v>
      </c>
      <c r="AR118" s="80">
        <f t="shared" si="274"/>
        <v>95.6</v>
      </c>
      <c r="AS118" s="80">
        <f t="shared" si="274"/>
        <v>140</v>
      </c>
      <c r="AT118" s="80">
        <f t="shared" si="274"/>
        <v>179.2</v>
      </c>
      <c r="AU118" s="80">
        <f t="shared" si="274"/>
        <v>238</v>
      </c>
      <c r="AV118" s="80">
        <f t="shared" si="274"/>
        <v>365.8</v>
      </c>
      <c r="AW118" s="80">
        <f t="shared" si="274"/>
        <v>439</v>
      </c>
      <c r="AX118" s="80">
        <f t="shared" si="274"/>
        <v>512</v>
      </c>
      <c r="AY118" s="80">
        <f t="shared" si="275"/>
        <v>650.6</v>
      </c>
      <c r="AZ118" s="80">
        <f t="shared" si="275"/>
        <v>857.2</v>
      </c>
      <c r="BA118" s="80">
        <f t="shared" si="275"/>
        <v>1063.4000000000001</v>
      </c>
      <c r="BB118" s="80">
        <f t="shared" si="275"/>
        <v>1387.4</v>
      </c>
      <c r="BC118" s="80">
        <f t="shared" si="275"/>
        <v>1772.2</v>
      </c>
      <c r="BD118" s="80">
        <f t="shared" si="275"/>
        <v>2133</v>
      </c>
      <c r="BE118" s="80">
        <f t="shared" si="275"/>
        <v>2533.6</v>
      </c>
      <c r="BF118" s="80">
        <f t="shared" si="275"/>
        <v>3193.6</v>
      </c>
      <c r="BG118" s="80">
        <f t="shared" si="275"/>
        <v>2912</v>
      </c>
      <c r="BH118" s="80">
        <f t="shared" si="275"/>
        <v>5229.2</v>
      </c>
      <c r="BI118" s="80">
        <f t="shared" si="276"/>
        <v>6316.8</v>
      </c>
      <c r="BJ118" s="80">
        <f t="shared" si="276"/>
        <v>7317</v>
      </c>
      <c r="BK118" s="80">
        <f t="shared" si="276"/>
        <v>8466.6</v>
      </c>
      <c r="BL118" s="80">
        <f t="shared" si="276"/>
        <v>10560.4</v>
      </c>
      <c r="BM118" s="80">
        <f t="shared" si="276"/>
        <v>10476.4</v>
      </c>
      <c r="BN118" s="80">
        <f t="shared" si="276"/>
        <v>12540.4</v>
      </c>
      <c r="BO118" s="80">
        <f t="shared" si="276"/>
        <v>15001.8</v>
      </c>
      <c r="BP118" s="80">
        <f t="shared" si="276"/>
        <v>17207.400000000001</v>
      </c>
      <c r="BQ118" s="80">
        <f t="shared" si="276"/>
        <v>18918.8</v>
      </c>
      <c r="BR118" s="80">
        <f t="shared" si="276"/>
        <v>21344.799999999999</v>
      </c>
      <c r="BS118" s="80">
        <f t="shared" si="277"/>
        <v>22448.6</v>
      </c>
      <c r="BT118" s="80">
        <f t="shared" si="277"/>
        <v>24371.4</v>
      </c>
      <c r="BU118" s="80">
        <f t="shared" si="277"/>
        <v>27262.400000000001</v>
      </c>
      <c r="BV118" s="80">
        <f t="shared" si="277"/>
        <v>30872.799999999999</v>
      </c>
      <c r="BW118" s="80">
        <f t="shared" si="277"/>
        <v>33393.199999999997</v>
      </c>
      <c r="BX118" s="80">
        <f t="shared" si="277"/>
        <v>34851.4</v>
      </c>
      <c r="BY118" s="80">
        <f t="shared" si="277"/>
        <v>35334.800000000003</v>
      </c>
      <c r="BZ118" s="80">
        <f t="shared" si="277"/>
        <v>35685.199999999997</v>
      </c>
      <c r="CA118" s="80">
        <f t="shared" si="277"/>
        <v>35905.199999999997</v>
      </c>
      <c r="CB118" s="80">
        <f t="shared" si="277"/>
        <v>35871.599999999999</v>
      </c>
      <c r="CC118" s="80">
        <f t="shared" si="278"/>
        <v>37624</v>
      </c>
      <c r="CD118" s="80">
        <f t="shared" si="278"/>
        <v>38418.6</v>
      </c>
      <c r="CE118" s="80">
        <f t="shared" si="278"/>
        <v>37437.4</v>
      </c>
      <c r="CF118" s="80">
        <f t="shared" si="278"/>
        <v>35737.199999999997</v>
      </c>
      <c r="CG118" s="80">
        <f t="shared" si="278"/>
        <v>34698.400000000001</v>
      </c>
      <c r="CH118" s="80">
        <f t="shared" si="278"/>
        <v>34444.800000000003</v>
      </c>
      <c r="CI118" s="80">
        <f t="shared" si="278"/>
        <v>34627</v>
      </c>
      <c r="CJ118" s="80">
        <f t="shared" si="278"/>
        <v>36700</v>
      </c>
      <c r="CK118" s="80">
        <f t="shared" si="278"/>
        <v>37782</v>
      </c>
      <c r="CL118" s="80">
        <f t="shared" si="278"/>
        <v>42697</v>
      </c>
      <c r="CM118" s="80">
        <f t="shared" si="279"/>
        <v>40922</v>
      </c>
      <c r="CN118" s="80">
        <f t="shared" si="279"/>
        <v>39457.199999999997</v>
      </c>
      <c r="CO118" s="80">
        <f t="shared" si="279"/>
        <v>37911.199999999997</v>
      </c>
      <c r="CP118" s="80">
        <f t="shared" si="279"/>
        <v>40401</v>
      </c>
      <c r="CQ118" s="80">
        <f t="shared" si="279"/>
        <v>36329.800000000003</v>
      </c>
      <c r="CR118" s="80">
        <f t="shared" si="279"/>
        <v>35912.400000000001</v>
      </c>
      <c r="CS118" s="80">
        <f t="shared" si="279"/>
        <v>37781.199999999997</v>
      </c>
      <c r="CT118" s="80">
        <f t="shared" si="279"/>
        <v>36446.400000000001</v>
      </c>
      <c r="CU118" s="80">
        <f t="shared" si="279"/>
        <v>33110</v>
      </c>
      <c r="CV118" s="80">
        <f t="shared" si="279"/>
        <v>31192</v>
      </c>
      <c r="CW118" s="80">
        <f t="shared" si="280"/>
        <v>32062.799999999999</v>
      </c>
      <c r="CX118" s="80">
        <f t="shared" si="280"/>
        <v>27870.2</v>
      </c>
      <c r="CY118" s="80">
        <f t="shared" si="280"/>
        <v>27860</v>
      </c>
      <c r="CZ118" s="80">
        <f t="shared" si="280"/>
        <v>26675</v>
      </c>
      <c r="DA118" s="80">
        <f t="shared" si="280"/>
        <v>26284.6</v>
      </c>
      <c r="DB118" s="80">
        <f t="shared" si="280"/>
        <v>24955</v>
      </c>
      <c r="DC118" s="80">
        <f t="shared" si="280"/>
        <v>25638</v>
      </c>
      <c r="DD118" s="80">
        <f t="shared" si="280"/>
        <v>25160.2</v>
      </c>
      <c r="DE118" s="80">
        <f t="shared" si="280"/>
        <v>24880.6</v>
      </c>
      <c r="DF118" s="80">
        <f t="shared" si="280"/>
        <v>25416.6</v>
      </c>
      <c r="DG118" s="80">
        <f t="shared" si="281"/>
        <v>25189.4</v>
      </c>
      <c r="DH118" s="80">
        <f t="shared" si="281"/>
        <v>25463</v>
      </c>
      <c r="DI118" s="80">
        <f t="shared" si="281"/>
        <v>25165.8</v>
      </c>
      <c r="DJ118" s="80">
        <f t="shared" si="281"/>
        <v>26552.799999999999</v>
      </c>
      <c r="DK118" s="80">
        <f t="shared" si="281"/>
        <v>26671.599999999999</v>
      </c>
      <c r="DL118" s="80">
        <f t="shared" si="281"/>
        <v>27338.6</v>
      </c>
      <c r="DM118" s="80">
        <f t="shared" si="281"/>
        <v>27541.200000000001</v>
      </c>
      <c r="DN118" s="80">
        <f t="shared" si="281"/>
        <v>27175.599999999999</v>
      </c>
      <c r="DO118" s="80">
        <f t="shared" si="281"/>
        <v>26019.599999999999</v>
      </c>
      <c r="DP118" s="80">
        <f t="shared" si="281"/>
        <v>25006.6</v>
      </c>
      <c r="DQ118" s="80">
        <f t="shared" si="282"/>
        <v>23759.599999999999</v>
      </c>
      <c r="DR118" s="80">
        <f t="shared" si="282"/>
        <v>23489.200000000001</v>
      </c>
      <c r="DS118" s="80">
        <f t="shared" si="282"/>
        <v>23502</v>
      </c>
      <c r="DT118" s="80">
        <f t="shared" si="282"/>
        <v>22565.4</v>
      </c>
      <c r="DU118" s="80">
        <f t="shared" si="282"/>
        <v>21768.2</v>
      </c>
      <c r="DV118" s="80">
        <f t="shared" si="282"/>
        <v>21131.8</v>
      </c>
      <c r="DW118" s="80">
        <f t="shared" si="282"/>
        <v>20475.599999999999</v>
      </c>
      <c r="DX118" s="80">
        <f t="shared" si="282"/>
        <v>19062.599999999999</v>
      </c>
      <c r="DY118" s="80">
        <f t="shared" si="282"/>
        <v>18725.400000000001</v>
      </c>
      <c r="DZ118" s="80">
        <f t="shared" si="282"/>
        <v>18910.8</v>
      </c>
      <c r="EA118" s="80">
        <f t="shared" si="283"/>
        <v>19082.2</v>
      </c>
      <c r="EB118" s="80">
        <f t="shared" si="283"/>
        <v>18727.8</v>
      </c>
      <c r="EC118" s="80">
        <f t="shared" si="283"/>
        <v>18626.8</v>
      </c>
      <c r="ED118" s="80">
        <f t="shared" si="283"/>
        <v>18692.8</v>
      </c>
      <c r="EE118" s="80">
        <f t="shared" si="283"/>
        <v>17869</v>
      </c>
      <c r="EF118" s="80">
        <f t="shared" si="283"/>
        <v>18475.599999999999</v>
      </c>
      <c r="EG118" s="80">
        <f t="shared" si="283"/>
        <v>18656.8</v>
      </c>
      <c r="EH118" s="80">
        <f t="shared" si="283"/>
        <v>19263.8</v>
      </c>
      <c r="EI118" s="80">
        <f t="shared" si="283"/>
        <v>18808.2</v>
      </c>
      <c r="EJ118" s="80">
        <f t="shared" si="283"/>
        <v>18570</v>
      </c>
      <c r="EK118" s="80">
        <f t="shared" si="284"/>
        <v>17202.8</v>
      </c>
      <c r="EL118" s="80">
        <f t="shared" si="284"/>
        <v>17873.8</v>
      </c>
      <c r="EM118" s="80">
        <f t="shared" si="284"/>
        <v>17138.599999999999</v>
      </c>
      <c r="EN118" s="80">
        <f t="shared" si="284"/>
        <v>17485</v>
      </c>
      <c r="EO118" s="80">
        <f t="shared" si="284"/>
        <v>18097.400000000001</v>
      </c>
      <c r="EP118" s="80">
        <f t="shared" si="284"/>
        <v>18557.8</v>
      </c>
      <c r="EQ118" s="80" t="e">
        <f t="shared" si="284"/>
        <v>#N/A</v>
      </c>
      <c r="ER118" s="80" t="e">
        <f t="shared" si="284"/>
        <v>#N/A</v>
      </c>
      <c r="ES118" s="80" t="e">
        <f t="shared" si="284"/>
        <v>#N/A</v>
      </c>
      <c r="ET118" s="80" t="e">
        <f t="shared" si="284"/>
        <v>#N/A</v>
      </c>
      <c r="EU118" s="80" t="e">
        <f t="shared" si="284"/>
        <v>#N/A</v>
      </c>
      <c r="EV118">
        <v>1</v>
      </c>
      <c r="EX118" s="10">
        <f t="shared" ca="1" si="285"/>
        <v>18570</v>
      </c>
      <c r="EY118" s="10">
        <f t="shared" ca="1" si="285"/>
        <v>17202.8</v>
      </c>
      <c r="EZ118" s="10">
        <f t="shared" ca="1" si="285"/>
        <v>17873.8</v>
      </c>
      <c r="FA118" s="10">
        <f t="shared" ca="1" si="285"/>
        <v>17138.599999999999</v>
      </c>
      <c r="FB118" s="10">
        <f t="shared" ca="1" si="285"/>
        <v>17485</v>
      </c>
      <c r="FC118" s="10">
        <f t="shared" ca="1" si="285"/>
        <v>18097.400000000001</v>
      </c>
      <c r="FD118" s="10">
        <f t="shared" ca="1" si="285"/>
        <v>18557.8</v>
      </c>
      <c r="FE118" s="10">
        <f t="shared" ca="1" si="260"/>
        <v>17846.485714285714</v>
      </c>
      <c r="FF118" s="10" t="b">
        <f ca="1">FD118=FG118</f>
        <v>0</v>
      </c>
      <c r="FG118" s="10">
        <f t="array" ref="FG118">MAX(IF(ISNA(K118:ED118),"",K118:ED118))</f>
        <v>42697</v>
      </c>
      <c r="FH118" s="52">
        <f t="shared" ca="1" si="261"/>
        <v>0.41797985137798238</v>
      </c>
      <c r="FI118" t="str">
        <f t="shared" si="262"/>
        <v>ContEurope</v>
      </c>
      <c r="FJ118" t="str">
        <f t="shared" si="263"/>
        <v>Europe</v>
      </c>
      <c r="FK118" s="10">
        <f t="shared" si="264"/>
        <v>42697</v>
      </c>
      <c r="FL118" s="10">
        <f t="shared" ca="1" si="265"/>
        <v>2279093</v>
      </c>
      <c r="FM118">
        <f t="shared" ca="1" si="266"/>
        <v>0</v>
      </c>
      <c r="FN118">
        <f t="shared" ca="1" si="267"/>
        <v>0</v>
      </c>
      <c r="FO118">
        <f t="shared" ca="1" si="268"/>
        <v>694000000</v>
      </c>
      <c r="FP118">
        <f t="shared" ca="1" si="269"/>
        <v>0</v>
      </c>
      <c r="FQ118">
        <f t="shared" ca="1" si="270"/>
        <v>0</v>
      </c>
    </row>
    <row r="119" spans="1:173" ht="30" hidden="1" customHeight="1" x14ac:dyDescent="0.25">
      <c r="A119" s="81">
        <f>VLOOKUP(E119,Countries!$D$5:$F$254,3,FALSE)</f>
        <v>20900000</v>
      </c>
      <c r="B119" s="86">
        <f t="shared" ca="1" si="255"/>
        <v>0.78312211981566826</v>
      </c>
      <c r="C119" s="80" t="str">
        <f>VLOOKUP(E119,Countries!$D$5:$E$254,2,FALSE)</f>
        <v>Africa</v>
      </c>
      <c r="D119" s="80" t="str">
        <f>VLOOKUP(E119,Countries!$D$5:$G$254,4,FALSE)</f>
        <v>CeSoAfrica</v>
      </c>
      <c r="E119" s="80" t="str">
        <f>Infections!A35</f>
        <v>Cameroon</v>
      </c>
      <c r="F119" s="81">
        <f t="shared" ca="1" si="256"/>
        <v>7908</v>
      </c>
      <c r="G119" s="81">
        <f t="shared" ca="1" si="257"/>
        <v>233.05714285714288</v>
      </c>
      <c r="H119" s="100" t="str">
        <f>E119</f>
        <v>Cameroon</v>
      </c>
      <c r="I119" s="80">
        <f t="shared" si="258"/>
        <v>0</v>
      </c>
      <c r="J119" s="80">
        <f t="shared" si="259"/>
        <v>0</v>
      </c>
      <c r="K119" s="80" t="e">
        <f t="shared" si="271"/>
        <v>#N/A</v>
      </c>
      <c r="L119" s="80" t="e">
        <f t="shared" si="271"/>
        <v>#N/A</v>
      </c>
      <c r="M119" s="80" t="e">
        <f t="shared" si="271"/>
        <v>#N/A</v>
      </c>
      <c r="N119" s="80">
        <f t="shared" si="271"/>
        <v>0</v>
      </c>
      <c r="O119" s="80">
        <f t="shared" si="271"/>
        <v>0</v>
      </c>
      <c r="P119" s="80">
        <f t="shared" si="271"/>
        <v>0</v>
      </c>
      <c r="Q119" s="80">
        <f t="shared" si="271"/>
        <v>0</v>
      </c>
      <c r="R119" s="80">
        <f t="shared" si="271"/>
        <v>0</v>
      </c>
      <c r="S119" s="80">
        <f t="shared" si="271"/>
        <v>0</v>
      </c>
      <c r="T119" s="80">
        <f t="shared" si="271"/>
        <v>0</v>
      </c>
      <c r="U119" s="80">
        <f t="shared" si="272"/>
        <v>0</v>
      </c>
      <c r="V119" s="80">
        <f t="shared" si="272"/>
        <v>0</v>
      </c>
      <c r="W119" s="80">
        <f t="shared" si="272"/>
        <v>0</v>
      </c>
      <c r="X119" s="80">
        <f t="shared" si="272"/>
        <v>0</v>
      </c>
      <c r="Y119" s="80">
        <f t="shared" si="272"/>
        <v>0</v>
      </c>
      <c r="Z119" s="80">
        <f t="shared" si="272"/>
        <v>0</v>
      </c>
      <c r="AA119" s="80">
        <f t="shared" si="272"/>
        <v>0</v>
      </c>
      <c r="AB119" s="80">
        <f t="shared" si="272"/>
        <v>0</v>
      </c>
      <c r="AC119" s="80">
        <f t="shared" si="272"/>
        <v>0</v>
      </c>
      <c r="AD119" s="80">
        <f t="shared" si="272"/>
        <v>0</v>
      </c>
      <c r="AE119" s="80">
        <f t="shared" si="273"/>
        <v>0</v>
      </c>
      <c r="AF119" s="80">
        <f t="shared" si="273"/>
        <v>0</v>
      </c>
      <c r="AG119" s="80">
        <f t="shared" si="273"/>
        <v>0</v>
      </c>
      <c r="AH119" s="80">
        <f t="shared" si="273"/>
        <v>0</v>
      </c>
      <c r="AI119" s="80">
        <f t="shared" si="273"/>
        <v>0</v>
      </c>
      <c r="AJ119" s="80">
        <f t="shared" si="273"/>
        <v>0</v>
      </c>
      <c r="AK119" s="80">
        <f t="shared" si="273"/>
        <v>0</v>
      </c>
      <c r="AL119" s="80">
        <f t="shared" si="273"/>
        <v>0</v>
      </c>
      <c r="AM119" s="80">
        <f t="shared" si="273"/>
        <v>0</v>
      </c>
      <c r="AN119" s="80">
        <f t="shared" si="273"/>
        <v>0</v>
      </c>
      <c r="AO119" s="80">
        <f t="shared" si="274"/>
        <v>0</v>
      </c>
      <c r="AP119" s="80">
        <f t="shared" si="274"/>
        <v>0</v>
      </c>
      <c r="AQ119" s="80">
        <f t="shared" si="274"/>
        <v>0</v>
      </c>
      <c r="AR119" s="80">
        <f t="shared" si="274"/>
        <v>0</v>
      </c>
      <c r="AS119" s="80">
        <f t="shared" si="274"/>
        <v>0</v>
      </c>
      <c r="AT119" s="80">
        <f t="shared" si="274"/>
        <v>0</v>
      </c>
      <c r="AU119" s="80">
        <f t="shared" si="274"/>
        <v>0</v>
      </c>
      <c r="AV119" s="80">
        <f t="shared" si="274"/>
        <v>0</v>
      </c>
      <c r="AW119" s="80">
        <f t="shared" si="274"/>
        <v>0</v>
      </c>
      <c r="AX119" s="80">
        <f t="shared" si="274"/>
        <v>0</v>
      </c>
      <c r="AY119" s="80">
        <f t="shared" si="275"/>
        <v>0</v>
      </c>
      <c r="AZ119" s="80">
        <f t="shared" si="275"/>
        <v>0</v>
      </c>
      <c r="BA119" s="80">
        <f t="shared" si="275"/>
        <v>0.2</v>
      </c>
      <c r="BB119" s="80">
        <f t="shared" si="275"/>
        <v>0.2</v>
      </c>
      <c r="BC119" s="80">
        <f t="shared" si="275"/>
        <v>0.4</v>
      </c>
      <c r="BD119" s="80">
        <f t="shared" si="275"/>
        <v>0.4</v>
      </c>
      <c r="BE119" s="80">
        <f t="shared" si="275"/>
        <v>0.4</v>
      </c>
      <c r="BF119" s="80">
        <f t="shared" si="275"/>
        <v>0.2</v>
      </c>
      <c r="BG119" s="80">
        <f t="shared" si="275"/>
        <v>0.2</v>
      </c>
      <c r="BH119" s="80">
        <f t="shared" si="275"/>
        <v>0</v>
      </c>
      <c r="BI119" s="80">
        <f t="shared" si="276"/>
        <v>0</v>
      </c>
      <c r="BJ119" s="80">
        <f t="shared" si="276"/>
        <v>0</v>
      </c>
      <c r="BK119" s="80">
        <f t="shared" si="276"/>
        <v>0.4</v>
      </c>
      <c r="BL119" s="80">
        <f t="shared" si="276"/>
        <v>1.6</v>
      </c>
      <c r="BM119" s="80">
        <f t="shared" si="276"/>
        <v>1.6</v>
      </c>
      <c r="BN119" s="80">
        <f t="shared" si="276"/>
        <v>2.2000000000000002</v>
      </c>
      <c r="BO119" s="80">
        <f t="shared" si="276"/>
        <v>3.6</v>
      </c>
      <c r="BP119" s="80">
        <f t="shared" si="276"/>
        <v>4.5999999999999996</v>
      </c>
      <c r="BQ119" s="80">
        <f t="shared" si="276"/>
        <v>6</v>
      </c>
      <c r="BR119" s="80">
        <f t="shared" si="276"/>
        <v>9.1999999999999993</v>
      </c>
      <c r="BS119" s="80">
        <f t="shared" si="277"/>
        <v>10.6</v>
      </c>
      <c r="BT119" s="80">
        <f t="shared" si="277"/>
        <v>11</v>
      </c>
      <c r="BU119" s="80">
        <f t="shared" si="277"/>
        <v>9.6</v>
      </c>
      <c r="BV119" s="80">
        <f t="shared" si="277"/>
        <v>10.199999999999999</v>
      </c>
      <c r="BW119" s="80">
        <f t="shared" si="277"/>
        <v>7</v>
      </c>
      <c r="BX119" s="80">
        <f t="shared" si="277"/>
        <v>14.6</v>
      </c>
      <c r="BY119" s="80">
        <f t="shared" si="277"/>
        <v>12.8</v>
      </c>
      <c r="BZ119" s="80">
        <f t="shared" si="277"/>
        <v>23.6</v>
      </c>
      <c r="CA119" s="80">
        <f t="shared" si="277"/>
        <v>28.4</v>
      </c>
      <c r="CB119" s="80">
        <f t="shared" si="277"/>
        <v>43</v>
      </c>
      <c r="CC119" s="80">
        <f t="shared" si="278"/>
        <v>74</v>
      </c>
      <c r="CD119" s="80">
        <f t="shared" si="278"/>
        <v>83.2</v>
      </c>
      <c r="CE119" s="80">
        <f t="shared" si="278"/>
        <v>91.4</v>
      </c>
      <c r="CF119" s="80">
        <f t="shared" si="278"/>
        <v>85</v>
      </c>
      <c r="CG119" s="80">
        <f t="shared" si="278"/>
        <v>70.400000000000006</v>
      </c>
      <c r="CH119" s="80">
        <f t="shared" si="278"/>
        <v>44.2</v>
      </c>
      <c r="CI119" s="80">
        <f t="shared" si="278"/>
        <v>35</v>
      </c>
      <c r="CJ119" s="80">
        <f t="shared" si="278"/>
        <v>34</v>
      </c>
      <c r="CK119" s="80">
        <f t="shared" si="278"/>
        <v>32.4</v>
      </c>
      <c r="CL119" s="80">
        <f t="shared" si="278"/>
        <v>32.4</v>
      </c>
      <c r="CM119" s="80">
        <f t="shared" si="279"/>
        <v>18</v>
      </c>
      <c r="CN119" s="80">
        <f t="shared" si="279"/>
        <v>23.6</v>
      </c>
      <c r="CO119" s="80">
        <f t="shared" si="279"/>
        <v>5.6</v>
      </c>
      <c r="CP119" s="80">
        <f t="shared" si="279"/>
        <v>35.200000000000003</v>
      </c>
      <c r="CQ119" s="80">
        <f t="shared" si="279"/>
        <v>35.200000000000003</v>
      </c>
      <c r="CR119" s="80">
        <f t="shared" si="279"/>
        <v>39.4</v>
      </c>
      <c r="CS119" s="80">
        <f t="shared" si="279"/>
        <v>33.799999999999997</v>
      </c>
      <c r="CT119" s="80">
        <f t="shared" si="279"/>
        <v>63</v>
      </c>
      <c r="CU119" s="80">
        <f t="shared" si="279"/>
        <v>33.4</v>
      </c>
      <c r="CV119" s="80">
        <f t="shared" si="279"/>
        <v>33.4</v>
      </c>
      <c r="CW119" s="80">
        <f t="shared" si="280"/>
        <v>63.4</v>
      </c>
      <c r="CX119" s="80">
        <f t="shared" si="280"/>
        <v>82.6</v>
      </c>
      <c r="CY119" s="80">
        <f t="shared" si="280"/>
        <v>71</v>
      </c>
      <c r="CZ119" s="80">
        <f t="shared" si="280"/>
        <v>91.6</v>
      </c>
      <c r="DA119" s="80">
        <f t="shared" si="280"/>
        <v>108.4</v>
      </c>
      <c r="DB119" s="80">
        <f t="shared" si="280"/>
        <v>74.2</v>
      </c>
      <c r="DC119" s="80">
        <f t="shared" si="280"/>
        <v>80.400000000000006</v>
      </c>
      <c r="DD119" s="80">
        <f t="shared" si="280"/>
        <v>62.8</v>
      </c>
      <c r="DE119" s="80">
        <f t="shared" si="280"/>
        <v>42.2</v>
      </c>
      <c r="DF119" s="80">
        <f t="shared" si="280"/>
        <v>74.400000000000006</v>
      </c>
      <c r="DG119" s="80">
        <f t="shared" si="281"/>
        <v>74.400000000000006</v>
      </c>
      <c r="DH119" s="80">
        <f t="shared" si="281"/>
        <v>54.4</v>
      </c>
      <c r="DI119" s="80">
        <f t="shared" si="281"/>
        <v>54.4</v>
      </c>
      <c r="DJ119" s="80">
        <f t="shared" si="281"/>
        <v>86.6</v>
      </c>
      <c r="DK119" s="80">
        <f t="shared" si="281"/>
        <v>38</v>
      </c>
      <c r="DL119" s="80">
        <f t="shared" si="281"/>
        <v>38</v>
      </c>
      <c r="DM119" s="80">
        <f t="shared" si="281"/>
        <v>34</v>
      </c>
      <c r="DN119" s="80">
        <f t="shared" si="281"/>
        <v>95</v>
      </c>
      <c r="DO119" s="80">
        <f t="shared" si="281"/>
        <v>84.8</v>
      </c>
      <c r="DP119" s="80">
        <f t="shared" si="281"/>
        <v>84.4</v>
      </c>
      <c r="DQ119" s="80">
        <f t="shared" si="282"/>
        <v>106.6</v>
      </c>
      <c r="DR119" s="80">
        <f t="shared" si="282"/>
        <v>136</v>
      </c>
      <c r="DS119" s="80">
        <f t="shared" si="282"/>
        <v>105.2</v>
      </c>
      <c r="DT119" s="80">
        <f t="shared" si="282"/>
        <v>83.2</v>
      </c>
      <c r="DU119" s="80">
        <f t="shared" si="282"/>
        <v>83.2</v>
      </c>
      <c r="DV119" s="80">
        <f t="shared" si="282"/>
        <v>145.80000000000001</v>
      </c>
      <c r="DW119" s="80">
        <f t="shared" si="282"/>
        <v>115</v>
      </c>
      <c r="DX119" s="80">
        <f t="shared" si="282"/>
        <v>125.6</v>
      </c>
      <c r="DY119" s="80">
        <f t="shared" si="282"/>
        <v>236.6</v>
      </c>
      <c r="DZ119" s="80">
        <f t="shared" si="282"/>
        <v>259</v>
      </c>
      <c r="EA119" s="80">
        <f t="shared" si="283"/>
        <v>174.2</v>
      </c>
      <c r="EB119" s="80">
        <f t="shared" si="283"/>
        <v>272.2</v>
      </c>
      <c r="EC119" s="80">
        <f t="shared" si="283"/>
        <v>231.4</v>
      </c>
      <c r="ED119" s="80">
        <f t="shared" si="283"/>
        <v>229.6</v>
      </c>
      <c r="EE119" s="80">
        <f t="shared" si="283"/>
        <v>207.2</v>
      </c>
      <c r="EF119" s="80">
        <f t="shared" si="283"/>
        <v>207.2</v>
      </c>
      <c r="EG119" s="80">
        <f t="shared" si="283"/>
        <v>109.2</v>
      </c>
      <c r="EH119" s="80">
        <f t="shared" si="283"/>
        <v>202.8</v>
      </c>
      <c r="EI119" s="80">
        <f t="shared" si="283"/>
        <v>93.6</v>
      </c>
      <c r="EJ119" s="80">
        <f t="shared" si="283"/>
        <v>192.2</v>
      </c>
      <c r="EK119" s="80">
        <f t="shared" si="284"/>
        <v>229.8</v>
      </c>
      <c r="EL119" s="80">
        <f t="shared" si="284"/>
        <v>229.8</v>
      </c>
      <c r="EM119" s="80">
        <f t="shared" si="284"/>
        <v>177</v>
      </c>
      <c r="EN119" s="80">
        <f t="shared" si="284"/>
        <v>297.60000000000002</v>
      </c>
      <c r="EO119" s="80">
        <f t="shared" si="284"/>
        <v>240.4</v>
      </c>
      <c r="EP119" s="80">
        <f t="shared" si="284"/>
        <v>264.60000000000002</v>
      </c>
      <c r="EQ119" s="80" t="e">
        <f t="shared" si="284"/>
        <v>#N/A</v>
      </c>
      <c r="ER119" s="80" t="e">
        <f t="shared" si="284"/>
        <v>#N/A</v>
      </c>
      <c r="ES119" s="80" t="e">
        <f t="shared" si="284"/>
        <v>#N/A</v>
      </c>
      <c r="ET119" s="80" t="e">
        <f t="shared" si="284"/>
        <v>#N/A</v>
      </c>
      <c r="EU119" s="80" t="e">
        <f t="shared" si="284"/>
        <v>#N/A</v>
      </c>
      <c r="EV119">
        <v>1</v>
      </c>
      <c r="EX119" s="10">
        <f t="shared" ca="1" si="285"/>
        <v>192.2</v>
      </c>
      <c r="EY119" s="10">
        <f t="shared" ca="1" si="285"/>
        <v>229.8</v>
      </c>
      <c r="EZ119" s="10">
        <f t="shared" ca="1" si="285"/>
        <v>229.8</v>
      </c>
      <c r="FA119" s="10">
        <f t="shared" ca="1" si="285"/>
        <v>177</v>
      </c>
      <c r="FB119" s="10">
        <f t="shared" ca="1" si="285"/>
        <v>297.60000000000002</v>
      </c>
      <c r="FC119" s="10">
        <f t="shared" ca="1" si="285"/>
        <v>240.4</v>
      </c>
      <c r="FD119" s="10">
        <f t="shared" ca="1" si="285"/>
        <v>264.60000000000002</v>
      </c>
      <c r="FE119" s="10">
        <f t="shared" ca="1" si="260"/>
        <v>233.05714285714288</v>
      </c>
      <c r="FF119" s="10" t="b">
        <f ca="1">FD119=FG119</f>
        <v>0</v>
      </c>
      <c r="FG119" s="10">
        <f t="array" ref="FG119">MAX(IF(ISNA(K119:EU119),"",K119:EU119))</f>
        <v>297.60000000000002</v>
      </c>
      <c r="FH119" s="52">
        <f t="shared" ca="1" si="261"/>
        <v>0.78312211981566826</v>
      </c>
      <c r="FI119" t="str">
        <f t="shared" si="262"/>
        <v>Africa</v>
      </c>
      <c r="FJ119" t="str">
        <f t="shared" si="263"/>
        <v>Cameroon</v>
      </c>
      <c r="FK119" s="10">
        <f t="shared" si="264"/>
        <v>297.60000000000002</v>
      </c>
      <c r="FL119" s="10">
        <f t="shared" ca="1" si="265"/>
        <v>7908</v>
      </c>
      <c r="FM119" s="10">
        <f t="shared" ca="1" si="266"/>
        <v>0</v>
      </c>
      <c r="FN119" s="10">
        <f t="shared" ca="1" si="267"/>
        <v>0</v>
      </c>
      <c r="FO119" s="10">
        <f t="shared" ca="1" si="268"/>
        <v>0</v>
      </c>
      <c r="FP119" s="10">
        <f t="shared" ca="1" si="269"/>
        <v>0</v>
      </c>
      <c r="FQ119" s="10">
        <f t="shared" ca="1" si="270"/>
        <v>20900000</v>
      </c>
    </row>
    <row r="120" spans="1:173" ht="30" hidden="1" customHeight="1" x14ac:dyDescent="0.25">
      <c r="A120" s="81">
        <f>VLOOKUP(E120,Countries!$D$5:$F$254,3,FALSE)</f>
        <v>587600000</v>
      </c>
      <c r="B120" s="86">
        <f t="shared" ca="1" si="255"/>
        <v>0.79551553672316377</v>
      </c>
      <c r="C120" s="80" t="str">
        <f>VLOOKUP(E120,Countries!$D$5:$E$254,2,FALSE)</f>
        <v>ContNorthAmerica</v>
      </c>
      <c r="D120" s="80" t="str">
        <f>VLOOKUP(E120,Countries!$D$5:$G$254,4,FALSE)</f>
        <v>RegNorthAmerica</v>
      </c>
      <c r="E120" s="80" t="str">
        <f>Infections!A251</f>
        <v>North America</v>
      </c>
      <c r="F120" s="80">
        <f t="shared" ca="1" si="256"/>
        <v>2193063</v>
      </c>
      <c r="G120" s="81">
        <f t="shared" ca="1" si="257"/>
        <v>27034.799999999999</v>
      </c>
      <c r="H120" s="80"/>
      <c r="I120" s="80">
        <f t="shared" si="258"/>
        <v>1</v>
      </c>
      <c r="J120" s="80">
        <f t="shared" si="259"/>
        <v>0</v>
      </c>
      <c r="K120" s="80" t="e">
        <f t="shared" si="271"/>
        <v>#N/A</v>
      </c>
      <c r="L120" s="80" t="e">
        <f t="shared" si="271"/>
        <v>#N/A</v>
      </c>
      <c r="M120" s="80" t="e">
        <f t="shared" si="271"/>
        <v>#N/A</v>
      </c>
      <c r="N120" s="80">
        <f t="shared" si="271"/>
        <v>1</v>
      </c>
      <c r="O120" s="80">
        <f t="shared" si="271"/>
        <v>1.2</v>
      </c>
      <c r="P120" s="80">
        <f t="shared" si="271"/>
        <v>1</v>
      </c>
      <c r="Q120" s="80">
        <f t="shared" si="271"/>
        <v>1</v>
      </c>
      <c r="R120" s="80">
        <f t="shared" si="271"/>
        <v>1</v>
      </c>
      <c r="S120" s="80">
        <f t="shared" si="271"/>
        <v>1.2</v>
      </c>
      <c r="T120" s="80">
        <f t="shared" si="271"/>
        <v>1</v>
      </c>
      <c r="U120" s="80">
        <f t="shared" si="272"/>
        <v>1.6</v>
      </c>
      <c r="V120" s="80">
        <f t="shared" si="272"/>
        <v>1.6</v>
      </c>
      <c r="W120" s="80">
        <f t="shared" si="272"/>
        <v>1</v>
      </c>
      <c r="X120" s="80">
        <f t="shared" si="272"/>
        <v>0.8</v>
      </c>
      <c r="Y120" s="80">
        <f t="shared" si="272"/>
        <v>1.2</v>
      </c>
      <c r="Z120" s="80">
        <f t="shared" si="272"/>
        <v>0.6</v>
      </c>
      <c r="AA120" s="80">
        <f t="shared" si="272"/>
        <v>0.6</v>
      </c>
      <c r="AB120" s="80">
        <f t="shared" si="272"/>
        <v>0.4</v>
      </c>
      <c r="AC120" s="80">
        <f t="shared" si="272"/>
        <v>0.6</v>
      </c>
      <c r="AD120" s="80">
        <f t="shared" si="272"/>
        <v>0.2</v>
      </c>
      <c r="AE120" s="80">
        <f t="shared" si="273"/>
        <v>0.4</v>
      </c>
      <c r="AF120" s="80">
        <f t="shared" si="273"/>
        <v>0.4</v>
      </c>
      <c r="AG120" s="80">
        <f t="shared" si="273"/>
        <v>0.4</v>
      </c>
      <c r="AH120" s="80">
        <f t="shared" si="273"/>
        <v>0.2</v>
      </c>
      <c r="AI120" s="80">
        <f t="shared" si="273"/>
        <v>0.4</v>
      </c>
      <c r="AJ120" s="80">
        <f t="shared" si="273"/>
        <v>0.2</v>
      </c>
      <c r="AK120" s="80">
        <f t="shared" si="273"/>
        <v>0.2</v>
      </c>
      <c r="AL120" s="80">
        <f t="shared" si="273"/>
        <v>0.2</v>
      </c>
      <c r="AM120" s="80">
        <f t="shared" si="273"/>
        <v>0.8</v>
      </c>
      <c r="AN120" s="80">
        <f t="shared" si="273"/>
        <v>0.6</v>
      </c>
      <c r="AO120" s="80">
        <f t="shared" si="274"/>
        <v>0.6</v>
      </c>
      <c r="AP120" s="80">
        <f t="shared" si="274"/>
        <v>8</v>
      </c>
      <c r="AQ120" s="80">
        <f t="shared" si="274"/>
        <v>8.1999999999999993</v>
      </c>
      <c r="AR120" s="80">
        <f t="shared" si="274"/>
        <v>8.8000000000000007</v>
      </c>
      <c r="AS120" s="80">
        <f t="shared" si="274"/>
        <v>9.4</v>
      </c>
      <c r="AT120" s="80">
        <f t="shared" si="274"/>
        <v>10.199999999999999</v>
      </c>
      <c r="AU120" s="80">
        <f t="shared" si="274"/>
        <v>6.2</v>
      </c>
      <c r="AV120" s="80">
        <f t="shared" si="274"/>
        <v>8.1999999999999993</v>
      </c>
      <c r="AW120" s="80">
        <f t="shared" si="274"/>
        <v>12.4</v>
      </c>
      <c r="AX120" s="80">
        <f t="shared" si="274"/>
        <v>16.399999999999999</v>
      </c>
      <c r="AY120" s="80">
        <f t="shared" si="275"/>
        <v>22.4</v>
      </c>
      <c r="AZ120" s="80">
        <f t="shared" si="275"/>
        <v>33.4</v>
      </c>
      <c r="BA120" s="80">
        <f t="shared" si="275"/>
        <v>43</v>
      </c>
      <c r="BB120" s="80">
        <f t="shared" si="275"/>
        <v>66.599999999999994</v>
      </c>
      <c r="BC120" s="80">
        <f t="shared" si="275"/>
        <v>88.2</v>
      </c>
      <c r="BD120" s="80">
        <f t="shared" si="275"/>
        <v>97.8</v>
      </c>
      <c r="BE120" s="80">
        <f t="shared" si="275"/>
        <v>159.19999999999999</v>
      </c>
      <c r="BF120" s="80">
        <f t="shared" si="275"/>
        <v>220.6</v>
      </c>
      <c r="BG120" s="80">
        <f t="shared" si="275"/>
        <v>273.2</v>
      </c>
      <c r="BH120" s="80">
        <f t="shared" si="275"/>
        <v>373</v>
      </c>
      <c r="BI120" s="80">
        <f t="shared" si="276"/>
        <v>472.8</v>
      </c>
      <c r="BJ120" s="80">
        <f t="shared" si="276"/>
        <v>566.79999999999995</v>
      </c>
      <c r="BK120" s="80">
        <f t="shared" si="276"/>
        <v>763.6</v>
      </c>
      <c r="BL120" s="80">
        <f t="shared" si="276"/>
        <v>1060.5999999999999</v>
      </c>
      <c r="BM120" s="80">
        <f t="shared" si="276"/>
        <v>1253.4000000000001</v>
      </c>
      <c r="BN120" s="80">
        <f t="shared" si="276"/>
        <v>2379</v>
      </c>
      <c r="BO120" s="80">
        <f t="shared" si="276"/>
        <v>3364</v>
      </c>
      <c r="BP120" s="80">
        <f t="shared" si="276"/>
        <v>4455.6000000000004</v>
      </c>
      <c r="BQ120" s="80">
        <f t="shared" si="276"/>
        <v>5692.8</v>
      </c>
      <c r="BR120" s="80">
        <f t="shared" si="276"/>
        <v>7635.4</v>
      </c>
      <c r="BS120" s="80">
        <f t="shared" si="277"/>
        <v>8525.2000000000007</v>
      </c>
      <c r="BT120" s="80">
        <f t="shared" si="277"/>
        <v>9912.4</v>
      </c>
      <c r="BU120" s="80">
        <f t="shared" si="277"/>
        <v>12377.8</v>
      </c>
      <c r="BV120" s="80">
        <f t="shared" si="277"/>
        <v>14515.4</v>
      </c>
      <c r="BW120" s="80">
        <f t="shared" si="277"/>
        <v>16457.599999999999</v>
      </c>
      <c r="BX120" s="80">
        <f t="shared" si="277"/>
        <v>18418.2</v>
      </c>
      <c r="BY120" s="80">
        <f t="shared" si="277"/>
        <v>20332.8</v>
      </c>
      <c r="BZ120" s="80">
        <f t="shared" si="277"/>
        <v>22067</v>
      </c>
      <c r="CA120" s="80">
        <f t="shared" si="277"/>
        <v>23582</v>
      </c>
      <c r="CB120" s="80">
        <f t="shared" si="277"/>
        <v>25872.2</v>
      </c>
      <c r="CC120" s="80">
        <f t="shared" si="278"/>
        <v>28435</v>
      </c>
      <c r="CD120" s="80">
        <f t="shared" si="278"/>
        <v>30840.2</v>
      </c>
      <c r="CE120" s="80">
        <f t="shared" si="278"/>
        <v>31548</v>
      </c>
      <c r="CF120" s="80">
        <f t="shared" si="278"/>
        <v>32452.6</v>
      </c>
      <c r="CG120" s="80">
        <f t="shared" si="278"/>
        <v>32482.400000000001</v>
      </c>
      <c r="CH120" s="80">
        <f t="shared" si="278"/>
        <v>32505.8</v>
      </c>
      <c r="CI120" s="80">
        <f t="shared" si="278"/>
        <v>32896.400000000001</v>
      </c>
      <c r="CJ120" s="80">
        <f t="shared" si="278"/>
        <v>33803.599999999999</v>
      </c>
      <c r="CK120" s="80">
        <f t="shared" si="278"/>
        <v>33984</v>
      </c>
      <c r="CL120" s="80">
        <f t="shared" si="278"/>
        <v>33589.800000000003</v>
      </c>
      <c r="CM120" s="80">
        <f t="shared" si="279"/>
        <v>32360</v>
      </c>
      <c r="CN120" s="80">
        <f t="shared" si="279"/>
        <v>30886</v>
      </c>
      <c r="CO120" s="80">
        <f t="shared" si="279"/>
        <v>29808</v>
      </c>
      <c r="CP120" s="80">
        <f t="shared" si="279"/>
        <v>30361</v>
      </c>
      <c r="CQ120" s="80">
        <f t="shared" si="279"/>
        <v>31232.799999999999</v>
      </c>
      <c r="CR120" s="80">
        <f t="shared" si="279"/>
        <v>32766.799999999999</v>
      </c>
      <c r="CS120" s="80">
        <f t="shared" si="279"/>
        <v>32742.799999999999</v>
      </c>
      <c r="CT120" s="80">
        <f t="shared" si="279"/>
        <v>32314.799999999999</v>
      </c>
      <c r="CU120" s="80">
        <f t="shared" si="279"/>
        <v>31455.8</v>
      </c>
      <c r="CV120" s="80">
        <f t="shared" si="279"/>
        <v>30858.6</v>
      </c>
      <c r="CW120" s="80">
        <f t="shared" si="280"/>
        <v>30278.799999999999</v>
      </c>
      <c r="CX120" s="80">
        <f t="shared" si="280"/>
        <v>32398.6</v>
      </c>
      <c r="CY120" s="80">
        <f t="shared" si="280"/>
        <v>33834.6</v>
      </c>
      <c r="CZ120" s="80">
        <f t="shared" si="280"/>
        <v>33876.800000000003</v>
      </c>
      <c r="DA120" s="80">
        <f t="shared" si="280"/>
        <v>32507.200000000001</v>
      </c>
      <c r="DB120" s="80">
        <f t="shared" si="280"/>
        <v>31542.799999999999</v>
      </c>
      <c r="DC120" s="80">
        <f t="shared" si="280"/>
        <v>29778.6</v>
      </c>
      <c r="DD120" s="80">
        <f t="shared" si="280"/>
        <v>29232.6</v>
      </c>
      <c r="DE120" s="80">
        <f t="shared" si="280"/>
        <v>30688</v>
      </c>
      <c r="DF120" s="80">
        <f t="shared" si="280"/>
        <v>32188</v>
      </c>
      <c r="DG120" s="80">
        <f t="shared" si="281"/>
        <v>32657.4</v>
      </c>
      <c r="DH120" s="80">
        <f t="shared" si="281"/>
        <v>31646.6</v>
      </c>
      <c r="DI120" s="80">
        <f t="shared" si="281"/>
        <v>30452</v>
      </c>
      <c r="DJ120" s="80">
        <f t="shared" si="281"/>
        <v>28610.2</v>
      </c>
      <c r="DK120" s="80">
        <f t="shared" si="281"/>
        <v>28399.4</v>
      </c>
      <c r="DL120" s="80">
        <f t="shared" si="281"/>
        <v>28625.4</v>
      </c>
      <c r="DM120" s="80">
        <f t="shared" si="281"/>
        <v>29357</v>
      </c>
      <c r="DN120" s="80">
        <f t="shared" si="281"/>
        <v>28570</v>
      </c>
      <c r="DO120" s="80">
        <f t="shared" si="281"/>
        <v>27166.2</v>
      </c>
      <c r="DP120" s="80">
        <f t="shared" si="281"/>
        <v>25821.4</v>
      </c>
      <c r="DQ120" s="80">
        <f t="shared" si="282"/>
        <v>24599.4</v>
      </c>
      <c r="DR120" s="80">
        <f t="shared" si="282"/>
        <v>25060.400000000001</v>
      </c>
      <c r="DS120" s="80">
        <f t="shared" si="282"/>
        <v>26308.799999999999</v>
      </c>
      <c r="DT120" s="80">
        <f t="shared" si="282"/>
        <v>27774.6</v>
      </c>
      <c r="DU120" s="80">
        <f t="shared" si="282"/>
        <v>27293.599999999999</v>
      </c>
      <c r="DV120" s="80">
        <f t="shared" si="282"/>
        <v>27490.799999999999</v>
      </c>
      <c r="DW120" s="80">
        <f t="shared" si="282"/>
        <v>26163.200000000001</v>
      </c>
      <c r="DX120" s="80">
        <f t="shared" si="282"/>
        <v>25725.200000000001</v>
      </c>
      <c r="DY120" s="80">
        <f t="shared" si="282"/>
        <v>26008.6</v>
      </c>
      <c r="DZ120" s="80">
        <f t="shared" si="282"/>
        <v>27252</v>
      </c>
      <c r="EA120" s="80">
        <f t="shared" si="283"/>
        <v>27523</v>
      </c>
      <c r="EB120" s="80">
        <f t="shared" si="283"/>
        <v>27670.6</v>
      </c>
      <c r="EC120" s="80">
        <f t="shared" si="283"/>
        <v>26982.6</v>
      </c>
      <c r="ED120" s="80">
        <f t="shared" si="283"/>
        <v>25817.200000000001</v>
      </c>
      <c r="EE120" s="80">
        <f t="shared" si="283"/>
        <v>24779</v>
      </c>
      <c r="EF120" s="80">
        <f t="shared" si="283"/>
        <v>24934.2</v>
      </c>
      <c r="EG120" s="80">
        <f t="shared" si="283"/>
        <v>25698</v>
      </c>
      <c r="EH120" s="80">
        <f t="shared" si="283"/>
        <v>26812.2</v>
      </c>
      <c r="EI120" s="80">
        <f t="shared" si="283"/>
        <v>26955.4</v>
      </c>
      <c r="EJ120" s="80">
        <f t="shared" si="283"/>
        <v>27389</v>
      </c>
      <c r="EK120" s="80">
        <f t="shared" si="284"/>
        <v>27069.4</v>
      </c>
      <c r="EL120" s="80">
        <f t="shared" si="284"/>
        <v>26289.4</v>
      </c>
      <c r="EM120" s="80">
        <f t="shared" si="284"/>
        <v>25954</v>
      </c>
      <c r="EN120" s="80">
        <f t="shared" si="284"/>
        <v>27072.2</v>
      </c>
      <c r="EO120" s="80">
        <f t="shared" si="284"/>
        <v>27576.2</v>
      </c>
      <c r="EP120" s="80">
        <f t="shared" si="284"/>
        <v>27893.4</v>
      </c>
      <c r="EQ120" s="80" t="e">
        <f t="shared" si="284"/>
        <v>#N/A</v>
      </c>
      <c r="ER120" s="80" t="e">
        <f t="shared" si="284"/>
        <v>#N/A</v>
      </c>
      <c r="ES120" s="80" t="e">
        <f t="shared" si="284"/>
        <v>#N/A</v>
      </c>
      <c r="ET120" s="80" t="e">
        <f t="shared" si="284"/>
        <v>#N/A</v>
      </c>
      <c r="EU120" s="80" t="e">
        <f t="shared" si="284"/>
        <v>#N/A</v>
      </c>
      <c r="EV120">
        <v>1</v>
      </c>
      <c r="EX120" s="10">
        <f t="shared" ca="1" si="285"/>
        <v>27389</v>
      </c>
      <c r="EY120" s="10">
        <f t="shared" ca="1" si="285"/>
        <v>27069.4</v>
      </c>
      <c r="EZ120" s="10">
        <f t="shared" ca="1" si="285"/>
        <v>26289.4</v>
      </c>
      <c r="FA120" s="10">
        <f t="shared" ca="1" si="285"/>
        <v>25954</v>
      </c>
      <c r="FB120" s="10">
        <f t="shared" ca="1" si="285"/>
        <v>27072.2</v>
      </c>
      <c r="FC120" s="10">
        <f t="shared" ca="1" si="285"/>
        <v>27576.2</v>
      </c>
      <c r="FD120" s="10">
        <f t="shared" ca="1" si="285"/>
        <v>27893.4</v>
      </c>
      <c r="FE120" s="10">
        <f t="shared" ca="1" si="260"/>
        <v>27034.799999999999</v>
      </c>
      <c r="FF120" s="10" t="b">
        <f ca="1">FD120=FG120</f>
        <v>0</v>
      </c>
      <c r="FG120" s="10">
        <f t="array" ref="FG120">MAX(IF(ISNA(K120:ED120),"",K120:ED120))</f>
        <v>33984</v>
      </c>
      <c r="FH120" s="52">
        <f t="shared" ca="1" si="261"/>
        <v>0.79551553672316377</v>
      </c>
      <c r="FI120" t="str">
        <f t="shared" si="262"/>
        <v>ContNorthAmerica</v>
      </c>
      <c r="FJ120" t="str">
        <f t="shared" si="263"/>
        <v>North America</v>
      </c>
      <c r="FK120" s="10">
        <f t="shared" si="264"/>
        <v>33984</v>
      </c>
      <c r="FL120" s="10">
        <f t="shared" ca="1" si="265"/>
        <v>2193063</v>
      </c>
      <c r="FM120">
        <f t="shared" ca="1" si="266"/>
        <v>0</v>
      </c>
      <c r="FN120">
        <f t="shared" ca="1" si="267"/>
        <v>0</v>
      </c>
      <c r="FO120">
        <f t="shared" ca="1" si="268"/>
        <v>0</v>
      </c>
      <c r="FP120">
        <f t="shared" ca="1" si="269"/>
        <v>0</v>
      </c>
      <c r="FQ120">
        <f t="shared" ca="1" si="270"/>
        <v>587600000</v>
      </c>
    </row>
    <row r="121" spans="1:173" ht="30" hidden="1" customHeight="1" x14ac:dyDescent="0.25">
      <c r="A121" s="81">
        <f>VLOOKUP(E121,Countries!$D$5:$F$254,3,FALSE)</f>
        <v>493559</v>
      </c>
      <c r="B121" s="86">
        <f t="shared" ca="1" si="255"/>
        <v>4.9833887043189369E-2</v>
      </c>
      <c r="C121" s="80" t="str">
        <f>VLOOKUP(E121,Countries!$D$5:$E$254,2,FALSE)</f>
        <v>Europe</v>
      </c>
      <c r="D121" s="80" t="str">
        <f>VLOOKUP(E121,Countries!$D$5:$G$254,4,FALSE)</f>
        <v>WeEurope</v>
      </c>
      <c r="E121" s="80" t="str">
        <f>Infections!A111</f>
        <v>Malta</v>
      </c>
      <c r="F121" s="81">
        <f t="shared" ca="1" si="256"/>
        <v>629</v>
      </c>
      <c r="G121" s="81">
        <f t="shared" ca="1" si="257"/>
        <v>1.2857142857142858</v>
      </c>
      <c r="H121" s="100" t="str">
        <f>E121</f>
        <v>Malta</v>
      </c>
      <c r="I121" s="80">
        <f t="shared" si="258"/>
        <v>0</v>
      </c>
      <c r="J121" s="80">
        <f t="shared" si="259"/>
        <v>0</v>
      </c>
      <c r="K121" s="80" t="e">
        <f t="shared" si="271"/>
        <v>#N/A</v>
      </c>
      <c r="L121" s="80" t="e">
        <f t="shared" si="271"/>
        <v>#N/A</v>
      </c>
      <c r="M121" s="80" t="e">
        <f t="shared" si="271"/>
        <v>#N/A</v>
      </c>
      <c r="N121" s="80">
        <f t="shared" si="271"/>
        <v>0</v>
      </c>
      <c r="O121" s="80">
        <f t="shared" si="271"/>
        <v>0</v>
      </c>
      <c r="P121" s="80">
        <f t="shared" si="271"/>
        <v>0</v>
      </c>
      <c r="Q121" s="80">
        <f t="shared" si="271"/>
        <v>0</v>
      </c>
      <c r="R121" s="80">
        <f t="shared" si="271"/>
        <v>0</v>
      </c>
      <c r="S121" s="80">
        <f t="shared" si="271"/>
        <v>0</v>
      </c>
      <c r="T121" s="80">
        <f t="shared" si="271"/>
        <v>0</v>
      </c>
      <c r="U121" s="80">
        <f t="shared" si="272"/>
        <v>0</v>
      </c>
      <c r="V121" s="80">
        <f t="shared" si="272"/>
        <v>0</v>
      </c>
      <c r="W121" s="80">
        <f t="shared" si="272"/>
        <v>0</v>
      </c>
      <c r="X121" s="80">
        <f t="shared" si="272"/>
        <v>0</v>
      </c>
      <c r="Y121" s="80">
        <f t="shared" si="272"/>
        <v>0</v>
      </c>
      <c r="Z121" s="80">
        <f t="shared" si="272"/>
        <v>0</v>
      </c>
      <c r="AA121" s="80">
        <f t="shared" si="272"/>
        <v>0</v>
      </c>
      <c r="AB121" s="80">
        <f t="shared" si="272"/>
        <v>0</v>
      </c>
      <c r="AC121" s="80">
        <f t="shared" si="272"/>
        <v>0</v>
      </c>
      <c r="AD121" s="80">
        <f t="shared" si="272"/>
        <v>0</v>
      </c>
      <c r="AE121" s="80">
        <f t="shared" si="273"/>
        <v>0</v>
      </c>
      <c r="AF121" s="80">
        <f t="shared" si="273"/>
        <v>0</v>
      </c>
      <c r="AG121" s="80">
        <f t="shared" si="273"/>
        <v>0</v>
      </c>
      <c r="AH121" s="80">
        <f t="shared" si="273"/>
        <v>0</v>
      </c>
      <c r="AI121" s="80">
        <f t="shared" si="273"/>
        <v>0</v>
      </c>
      <c r="AJ121" s="80">
        <f t="shared" si="273"/>
        <v>0</v>
      </c>
      <c r="AK121" s="80">
        <f t="shared" si="273"/>
        <v>0</v>
      </c>
      <c r="AL121" s="80">
        <f t="shared" si="273"/>
        <v>0</v>
      </c>
      <c r="AM121" s="80">
        <f t="shared" si="273"/>
        <v>0</v>
      </c>
      <c r="AN121" s="80">
        <f t="shared" si="273"/>
        <v>0</v>
      </c>
      <c r="AO121" s="80">
        <f t="shared" si="274"/>
        <v>0</v>
      </c>
      <c r="AP121" s="80">
        <f t="shared" si="274"/>
        <v>0</v>
      </c>
      <c r="AQ121" s="80">
        <f t="shared" si="274"/>
        <v>0</v>
      </c>
      <c r="AR121" s="80">
        <f t="shared" si="274"/>
        <v>0</v>
      </c>
      <c r="AS121" s="80">
        <f t="shared" si="274"/>
        <v>0</v>
      </c>
      <c r="AT121" s="80">
        <f t="shared" si="274"/>
        <v>0</v>
      </c>
      <c r="AU121" s="80">
        <f t="shared" si="274"/>
        <v>0</v>
      </c>
      <c r="AV121" s="80">
        <f t="shared" si="274"/>
        <v>0</v>
      </c>
      <c r="AW121" s="80">
        <f t="shared" si="274"/>
        <v>0</v>
      </c>
      <c r="AX121" s="80">
        <f t="shared" si="274"/>
        <v>0</v>
      </c>
      <c r="AY121" s="80">
        <f t="shared" si="275"/>
        <v>0</v>
      </c>
      <c r="AZ121" s="80">
        <f t="shared" si="275"/>
        <v>0</v>
      </c>
      <c r="BA121" s="80">
        <f t="shared" si="275"/>
        <v>0</v>
      </c>
      <c r="BB121" s="80">
        <f t="shared" si="275"/>
        <v>0.6</v>
      </c>
      <c r="BC121" s="80">
        <f t="shared" si="275"/>
        <v>0.6</v>
      </c>
      <c r="BD121" s="80">
        <f t="shared" si="275"/>
        <v>0.6</v>
      </c>
      <c r="BE121" s="80">
        <f t="shared" si="275"/>
        <v>1</v>
      </c>
      <c r="BF121" s="80">
        <f t="shared" si="275"/>
        <v>1.2</v>
      </c>
      <c r="BG121" s="80">
        <f t="shared" si="275"/>
        <v>0.6</v>
      </c>
      <c r="BH121" s="80">
        <f t="shared" si="275"/>
        <v>1.8</v>
      </c>
      <c r="BI121" s="80">
        <f t="shared" si="276"/>
        <v>3</v>
      </c>
      <c r="BJ121" s="80">
        <f t="shared" si="276"/>
        <v>3.2</v>
      </c>
      <c r="BK121" s="80">
        <f t="shared" si="276"/>
        <v>4.8</v>
      </c>
      <c r="BL121" s="80">
        <f t="shared" si="276"/>
        <v>6.4</v>
      </c>
      <c r="BM121" s="80">
        <f t="shared" si="276"/>
        <v>5.2</v>
      </c>
      <c r="BN121" s="80">
        <f t="shared" si="276"/>
        <v>7</v>
      </c>
      <c r="BO121" s="80">
        <f t="shared" si="276"/>
        <v>8.6</v>
      </c>
      <c r="BP121" s="80">
        <f t="shared" si="276"/>
        <v>8.6</v>
      </c>
      <c r="BQ121" s="80">
        <f t="shared" si="276"/>
        <v>10.4</v>
      </c>
      <c r="BR121" s="80">
        <f t="shared" si="276"/>
        <v>13.8</v>
      </c>
      <c r="BS121" s="80">
        <f t="shared" si="277"/>
        <v>11.4</v>
      </c>
      <c r="BT121" s="80">
        <f t="shared" si="277"/>
        <v>13</v>
      </c>
      <c r="BU121" s="80">
        <f t="shared" si="277"/>
        <v>12.2</v>
      </c>
      <c r="BV121" s="80">
        <f t="shared" si="277"/>
        <v>9.8000000000000007</v>
      </c>
      <c r="BW121" s="80">
        <f t="shared" si="277"/>
        <v>8.4</v>
      </c>
      <c r="BX121" s="80">
        <f t="shared" si="277"/>
        <v>8.1999999999999993</v>
      </c>
      <c r="BY121" s="80">
        <f t="shared" si="277"/>
        <v>5.4</v>
      </c>
      <c r="BZ121" s="80">
        <f t="shared" si="277"/>
        <v>7</v>
      </c>
      <c r="CA121" s="80">
        <f t="shared" si="277"/>
        <v>9.8000000000000007</v>
      </c>
      <c r="CB121" s="80">
        <f t="shared" si="277"/>
        <v>9.4</v>
      </c>
      <c r="CC121" s="80">
        <f t="shared" si="278"/>
        <v>10.199999999999999</v>
      </c>
      <c r="CD121" s="80">
        <f t="shared" si="278"/>
        <v>11.4</v>
      </c>
      <c r="CE121" s="80">
        <f t="shared" si="278"/>
        <v>11.6</v>
      </c>
      <c r="CF121" s="80">
        <f t="shared" si="278"/>
        <v>10.6</v>
      </c>
      <c r="CG121" s="80">
        <f t="shared" si="278"/>
        <v>19.399999999999999</v>
      </c>
      <c r="CH121" s="80">
        <f t="shared" si="278"/>
        <v>19.399999999999999</v>
      </c>
      <c r="CI121" s="80">
        <f t="shared" si="278"/>
        <v>24.8</v>
      </c>
      <c r="CJ121" s="80">
        <f t="shared" si="278"/>
        <v>24.6</v>
      </c>
      <c r="CK121" s="80">
        <f t="shared" si="278"/>
        <v>25.8</v>
      </c>
      <c r="CL121" s="80">
        <f t="shared" si="278"/>
        <v>17</v>
      </c>
      <c r="CM121" s="80">
        <f t="shared" si="279"/>
        <v>17</v>
      </c>
      <c r="CN121" s="80">
        <f t="shared" si="279"/>
        <v>11.2</v>
      </c>
      <c r="CO121" s="80">
        <f t="shared" si="279"/>
        <v>9.8000000000000007</v>
      </c>
      <c r="CP121" s="80">
        <f t="shared" si="279"/>
        <v>8.4</v>
      </c>
      <c r="CQ121" s="80">
        <f t="shared" si="279"/>
        <v>8.8000000000000007</v>
      </c>
      <c r="CR121" s="80">
        <f t="shared" si="279"/>
        <v>8.4</v>
      </c>
      <c r="CS121" s="80">
        <f t="shared" si="279"/>
        <v>6.8</v>
      </c>
      <c r="CT121" s="80">
        <f t="shared" si="279"/>
        <v>6.4</v>
      </c>
      <c r="CU121" s="80">
        <f t="shared" si="279"/>
        <v>6.2</v>
      </c>
      <c r="CV121" s="80">
        <f t="shared" si="279"/>
        <v>4.4000000000000004</v>
      </c>
      <c r="CW121" s="80">
        <f t="shared" si="280"/>
        <v>3.8</v>
      </c>
      <c r="CX121" s="80">
        <f t="shared" si="280"/>
        <v>4</v>
      </c>
      <c r="CY121" s="80">
        <f t="shared" si="280"/>
        <v>3.4</v>
      </c>
      <c r="CZ121" s="80">
        <f t="shared" si="280"/>
        <v>1</v>
      </c>
      <c r="DA121" s="80">
        <f t="shared" si="280"/>
        <v>1.2</v>
      </c>
      <c r="DB121" s="80">
        <f t="shared" si="280"/>
        <v>2.6</v>
      </c>
      <c r="DC121" s="80">
        <f t="shared" si="280"/>
        <v>3.2</v>
      </c>
      <c r="DD121" s="80">
        <f t="shared" si="280"/>
        <v>3.4</v>
      </c>
      <c r="DE121" s="80">
        <f t="shared" si="280"/>
        <v>3.8</v>
      </c>
      <c r="DF121" s="80">
        <f t="shared" si="280"/>
        <v>3.6</v>
      </c>
      <c r="DG121" s="80">
        <f t="shared" si="281"/>
        <v>3.8</v>
      </c>
      <c r="DH121" s="80">
        <f t="shared" si="281"/>
        <v>3.4</v>
      </c>
      <c r="DI121" s="80">
        <f t="shared" si="281"/>
        <v>3.4</v>
      </c>
      <c r="DJ121" s="80">
        <f t="shared" si="281"/>
        <v>3.4</v>
      </c>
      <c r="DK121" s="80">
        <f t="shared" si="281"/>
        <v>3.6</v>
      </c>
      <c r="DL121" s="80">
        <f t="shared" si="281"/>
        <v>2.4</v>
      </c>
      <c r="DM121" s="80">
        <f t="shared" si="281"/>
        <v>2</v>
      </c>
      <c r="DN121" s="80">
        <f t="shared" si="281"/>
        <v>2.8</v>
      </c>
      <c r="DO121" s="80">
        <f t="shared" si="281"/>
        <v>3.8</v>
      </c>
      <c r="DP121" s="80">
        <f t="shared" si="281"/>
        <v>4</v>
      </c>
      <c r="DQ121" s="80">
        <f t="shared" si="282"/>
        <v>3.8</v>
      </c>
      <c r="DR121" s="80">
        <f t="shared" si="282"/>
        <v>6.4</v>
      </c>
      <c r="DS121" s="80">
        <f t="shared" si="282"/>
        <v>7.2</v>
      </c>
      <c r="DT121" s="80">
        <f t="shared" si="282"/>
        <v>8.6</v>
      </c>
      <c r="DU121" s="80">
        <f t="shared" si="282"/>
        <v>9.4</v>
      </c>
      <c r="DV121" s="80">
        <f t="shared" si="282"/>
        <v>10</v>
      </c>
      <c r="DW121" s="80">
        <f t="shared" si="282"/>
        <v>9.4</v>
      </c>
      <c r="DX121" s="80">
        <f t="shared" si="282"/>
        <v>10.4</v>
      </c>
      <c r="DY121" s="80">
        <f t="shared" si="282"/>
        <v>10.6</v>
      </c>
      <c r="DZ121" s="80">
        <f t="shared" si="282"/>
        <v>9.4</v>
      </c>
      <c r="EA121" s="80">
        <f t="shared" si="283"/>
        <v>10.199999999999999</v>
      </c>
      <c r="EB121" s="80">
        <f t="shared" si="283"/>
        <v>8.1999999999999993</v>
      </c>
      <c r="EC121" s="80">
        <f t="shared" si="283"/>
        <v>5.4</v>
      </c>
      <c r="ED121" s="80">
        <f t="shared" si="283"/>
        <v>2.4</v>
      </c>
      <c r="EE121" s="80">
        <f t="shared" si="283"/>
        <v>2.4</v>
      </c>
      <c r="EF121" s="80">
        <f t="shared" si="283"/>
        <v>1.4</v>
      </c>
      <c r="EG121" s="80">
        <f t="shared" si="283"/>
        <v>1.2</v>
      </c>
      <c r="EH121" s="80">
        <f t="shared" si="283"/>
        <v>1.4</v>
      </c>
      <c r="EI121" s="80">
        <f t="shared" si="283"/>
        <v>1.4</v>
      </c>
      <c r="EJ121" s="80">
        <f t="shared" si="283"/>
        <v>1.4</v>
      </c>
      <c r="EK121" s="80">
        <f t="shared" si="284"/>
        <v>0.8</v>
      </c>
      <c r="EL121" s="80">
        <f t="shared" si="284"/>
        <v>1.2</v>
      </c>
      <c r="EM121" s="80">
        <f t="shared" si="284"/>
        <v>0.8</v>
      </c>
      <c r="EN121" s="80">
        <f t="shared" si="284"/>
        <v>1.4</v>
      </c>
      <c r="EO121" s="80">
        <f t="shared" si="284"/>
        <v>1.6</v>
      </c>
      <c r="EP121" s="80">
        <f t="shared" si="284"/>
        <v>1.8</v>
      </c>
      <c r="EQ121" s="80" t="e">
        <f t="shared" si="284"/>
        <v>#N/A</v>
      </c>
      <c r="ER121" s="80" t="e">
        <f t="shared" si="284"/>
        <v>#N/A</v>
      </c>
      <c r="ES121" s="80" t="e">
        <f t="shared" si="284"/>
        <v>#N/A</v>
      </c>
      <c r="ET121" s="80" t="e">
        <f t="shared" si="284"/>
        <v>#N/A</v>
      </c>
      <c r="EU121" s="80" t="e">
        <f t="shared" si="284"/>
        <v>#N/A</v>
      </c>
      <c r="EV121">
        <v>1</v>
      </c>
      <c r="EX121" s="10">
        <f t="shared" ca="1" si="285"/>
        <v>1.4</v>
      </c>
      <c r="EY121" s="10">
        <f t="shared" ca="1" si="285"/>
        <v>0.8</v>
      </c>
      <c r="EZ121" s="10">
        <f t="shared" ca="1" si="285"/>
        <v>1.2</v>
      </c>
      <c r="FA121" s="10">
        <f t="shared" ca="1" si="285"/>
        <v>0.8</v>
      </c>
      <c r="FB121" s="10">
        <f t="shared" ca="1" si="285"/>
        <v>1.4</v>
      </c>
      <c r="FC121" s="10">
        <f t="shared" ca="1" si="285"/>
        <v>1.6</v>
      </c>
      <c r="FD121" s="10">
        <f t="shared" ca="1" si="285"/>
        <v>1.8</v>
      </c>
      <c r="FE121" s="10">
        <f t="shared" ca="1" si="260"/>
        <v>1.2857142857142858</v>
      </c>
      <c r="FF121" s="10" t="b">
        <f ca="1">MAX(EX121:FD121)=FG121</f>
        <v>0</v>
      </c>
      <c r="FG121" s="10">
        <f t="array" ref="FG121">MAX(IF(ISNA(K121:EU121),"",K121:EU121))</f>
        <v>25.8</v>
      </c>
      <c r="FH121" s="52">
        <f t="shared" ca="1" si="261"/>
        <v>4.9833887043189369E-2</v>
      </c>
      <c r="FI121" t="str">
        <f t="shared" si="262"/>
        <v>Europe</v>
      </c>
      <c r="FJ121" t="str">
        <f t="shared" si="263"/>
        <v>Malta</v>
      </c>
      <c r="FK121" s="10">
        <f t="shared" si="264"/>
        <v>25.8</v>
      </c>
      <c r="FL121" s="10">
        <f t="shared" ca="1" si="265"/>
        <v>629</v>
      </c>
      <c r="FM121" s="10">
        <f t="shared" ca="1" si="266"/>
        <v>493559</v>
      </c>
      <c r="FN121" s="10">
        <f t="shared" ca="1" si="267"/>
        <v>0</v>
      </c>
      <c r="FO121" s="10">
        <f t="shared" ca="1" si="268"/>
        <v>0</v>
      </c>
      <c r="FP121" s="10">
        <f t="shared" ca="1" si="269"/>
        <v>0</v>
      </c>
      <c r="FQ121" s="10">
        <f t="shared" ca="1" si="270"/>
        <v>0</v>
      </c>
    </row>
    <row r="122" spans="1:173" ht="30" hidden="1" customHeight="1" x14ac:dyDescent="0.25">
      <c r="A122" s="81">
        <f>VLOOKUP(E122,Countries!$D$5:$F$254,3,FALSE)</f>
        <v>2400000</v>
      </c>
      <c r="B122" s="86">
        <f t="shared" ca="1" si="255"/>
        <v>0.45238095238095238</v>
      </c>
      <c r="C122" s="80" t="str">
        <f>VLOOKUP(E122,Countries!$D$5:$E$254,2,FALSE)</f>
        <v>Africa</v>
      </c>
      <c r="D122" s="80" t="str">
        <f>VLOOKUP(E122,Countries!$D$5:$G$254,4,FALSE)</f>
        <v>CeSoAfrica</v>
      </c>
      <c r="E122" s="80" t="str">
        <f>Infections!A122</f>
        <v>Namibia</v>
      </c>
      <c r="F122" s="80">
        <f t="shared" ca="1" si="256"/>
        <v>29</v>
      </c>
      <c r="G122" s="81">
        <f t="shared" ca="1" si="257"/>
        <v>0.54285714285714282</v>
      </c>
      <c r="H122" s="80"/>
      <c r="I122" s="80">
        <f t="shared" si="258"/>
        <v>0</v>
      </c>
      <c r="J122" s="80">
        <f t="shared" si="259"/>
        <v>0</v>
      </c>
      <c r="K122" s="80" t="e">
        <f t="shared" si="271"/>
        <v>#N/A</v>
      </c>
      <c r="L122" s="80" t="e">
        <f t="shared" si="271"/>
        <v>#N/A</v>
      </c>
      <c r="M122" s="80" t="e">
        <f t="shared" si="271"/>
        <v>#N/A</v>
      </c>
      <c r="N122" s="80">
        <f t="shared" si="271"/>
        <v>0</v>
      </c>
      <c r="O122" s="80">
        <f t="shared" si="271"/>
        <v>0</v>
      </c>
      <c r="P122" s="80">
        <f t="shared" si="271"/>
        <v>0</v>
      </c>
      <c r="Q122" s="80">
        <f t="shared" si="271"/>
        <v>0</v>
      </c>
      <c r="R122" s="80">
        <f t="shared" si="271"/>
        <v>0</v>
      </c>
      <c r="S122" s="80">
        <f t="shared" si="271"/>
        <v>0</v>
      </c>
      <c r="T122" s="80">
        <f t="shared" si="271"/>
        <v>0</v>
      </c>
      <c r="U122" s="80">
        <f t="shared" si="272"/>
        <v>0</v>
      </c>
      <c r="V122" s="80">
        <f t="shared" si="272"/>
        <v>0</v>
      </c>
      <c r="W122" s="80">
        <f t="shared" si="272"/>
        <v>0</v>
      </c>
      <c r="X122" s="80">
        <f t="shared" si="272"/>
        <v>0</v>
      </c>
      <c r="Y122" s="80">
        <f t="shared" si="272"/>
        <v>0</v>
      </c>
      <c r="Z122" s="80">
        <f t="shared" si="272"/>
        <v>0</v>
      </c>
      <c r="AA122" s="80">
        <f t="shared" si="272"/>
        <v>0</v>
      </c>
      <c r="AB122" s="80">
        <f t="shared" si="272"/>
        <v>0</v>
      </c>
      <c r="AC122" s="80">
        <f t="shared" si="272"/>
        <v>0</v>
      </c>
      <c r="AD122" s="80">
        <f t="shared" si="272"/>
        <v>0</v>
      </c>
      <c r="AE122" s="80">
        <f t="shared" si="273"/>
        <v>0</v>
      </c>
      <c r="AF122" s="80">
        <f t="shared" si="273"/>
        <v>0</v>
      </c>
      <c r="AG122" s="80">
        <f t="shared" si="273"/>
        <v>0</v>
      </c>
      <c r="AH122" s="80">
        <f t="shared" si="273"/>
        <v>0</v>
      </c>
      <c r="AI122" s="80">
        <f t="shared" si="273"/>
        <v>0</v>
      </c>
      <c r="AJ122" s="80">
        <f t="shared" si="273"/>
        <v>0</v>
      </c>
      <c r="AK122" s="80">
        <f t="shared" si="273"/>
        <v>0</v>
      </c>
      <c r="AL122" s="80">
        <f t="shared" si="273"/>
        <v>0</v>
      </c>
      <c r="AM122" s="80">
        <f t="shared" si="273"/>
        <v>0</v>
      </c>
      <c r="AN122" s="80">
        <f t="shared" si="273"/>
        <v>0</v>
      </c>
      <c r="AO122" s="80">
        <f t="shared" si="274"/>
        <v>0</v>
      </c>
      <c r="AP122" s="80">
        <f t="shared" si="274"/>
        <v>0</v>
      </c>
      <c r="AQ122" s="80">
        <f t="shared" si="274"/>
        <v>0</v>
      </c>
      <c r="AR122" s="80">
        <f t="shared" si="274"/>
        <v>0</v>
      </c>
      <c r="AS122" s="80">
        <f t="shared" si="274"/>
        <v>0</v>
      </c>
      <c r="AT122" s="80">
        <f t="shared" si="274"/>
        <v>0</v>
      </c>
      <c r="AU122" s="80">
        <f t="shared" si="274"/>
        <v>0</v>
      </c>
      <c r="AV122" s="80">
        <f t="shared" si="274"/>
        <v>0</v>
      </c>
      <c r="AW122" s="80">
        <f t="shared" si="274"/>
        <v>0</v>
      </c>
      <c r="AX122" s="80">
        <f t="shared" si="274"/>
        <v>0</v>
      </c>
      <c r="AY122" s="80">
        <f t="shared" si="275"/>
        <v>0</v>
      </c>
      <c r="AZ122" s="80">
        <f t="shared" si="275"/>
        <v>0</v>
      </c>
      <c r="BA122" s="80">
        <f t="shared" si="275"/>
        <v>0</v>
      </c>
      <c r="BB122" s="80">
        <f t="shared" si="275"/>
        <v>0</v>
      </c>
      <c r="BC122" s="80">
        <f t="shared" si="275"/>
        <v>0</v>
      </c>
      <c r="BD122" s="80">
        <f t="shared" si="275"/>
        <v>0</v>
      </c>
      <c r="BE122" s="80">
        <f t="shared" si="275"/>
        <v>0</v>
      </c>
      <c r="BF122" s="80">
        <f t="shared" si="275"/>
        <v>0</v>
      </c>
      <c r="BG122" s="80">
        <f t="shared" si="275"/>
        <v>0</v>
      </c>
      <c r="BH122" s="80">
        <f t="shared" si="275"/>
        <v>0</v>
      </c>
      <c r="BI122" s="80">
        <f t="shared" si="276"/>
        <v>0.4</v>
      </c>
      <c r="BJ122" s="80">
        <f t="shared" si="276"/>
        <v>0.4</v>
      </c>
      <c r="BK122" s="80">
        <f t="shared" si="276"/>
        <v>0.4</v>
      </c>
      <c r="BL122" s="80">
        <f t="shared" si="276"/>
        <v>0.4</v>
      </c>
      <c r="BM122" s="80">
        <f t="shared" si="276"/>
        <v>0.4</v>
      </c>
      <c r="BN122" s="80">
        <f t="shared" si="276"/>
        <v>0.2</v>
      </c>
      <c r="BO122" s="80">
        <f t="shared" si="276"/>
        <v>0.2</v>
      </c>
      <c r="BP122" s="80">
        <f t="shared" si="276"/>
        <v>0.2</v>
      </c>
      <c r="BQ122" s="80">
        <f t="shared" si="276"/>
        <v>0.2</v>
      </c>
      <c r="BR122" s="80">
        <f t="shared" si="276"/>
        <v>0.4</v>
      </c>
      <c r="BS122" s="80">
        <f t="shared" si="277"/>
        <v>0.8</v>
      </c>
      <c r="BT122" s="80">
        <f t="shared" si="277"/>
        <v>0.8</v>
      </c>
      <c r="BU122" s="80">
        <f t="shared" si="277"/>
        <v>1</v>
      </c>
      <c r="BV122" s="80">
        <f t="shared" si="277"/>
        <v>1</v>
      </c>
      <c r="BW122" s="80">
        <f t="shared" si="277"/>
        <v>0.8</v>
      </c>
      <c r="BX122" s="80">
        <f t="shared" si="277"/>
        <v>0.8</v>
      </c>
      <c r="BY122" s="80">
        <f t="shared" si="277"/>
        <v>0.8</v>
      </c>
      <c r="BZ122" s="80">
        <f t="shared" si="277"/>
        <v>0.6</v>
      </c>
      <c r="CA122" s="80">
        <f t="shared" si="277"/>
        <v>1.2</v>
      </c>
      <c r="CB122" s="80">
        <f t="shared" si="277"/>
        <v>1.2</v>
      </c>
      <c r="CC122" s="80">
        <f t="shared" si="278"/>
        <v>0.6</v>
      </c>
      <c r="CD122" s="80">
        <f t="shared" si="278"/>
        <v>0.6</v>
      </c>
      <c r="CE122" s="80">
        <f t="shared" si="278"/>
        <v>1</v>
      </c>
      <c r="CF122" s="80">
        <f t="shared" si="278"/>
        <v>0.4</v>
      </c>
      <c r="CG122" s="80">
        <f t="shared" si="278"/>
        <v>0.4</v>
      </c>
      <c r="CH122" s="80">
        <f t="shared" si="278"/>
        <v>0.4</v>
      </c>
      <c r="CI122" s="80">
        <f t="shared" si="278"/>
        <v>0.4</v>
      </c>
      <c r="CJ122" s="80">
        <f t="shared" si="278"/>
        <v>0</v>
      </c>
      <c r="CK122" s="80">
        <f t="shared" si="278"/>
        <v>0</v>
      </c>
      <c r="CL122" s="80">
        <f t="shared" si="278"/>
        <v>0</v>
      </c>
      <c r="CM122" s="80">
        <f t="shared" si="279"/>
        <v>0</v>
      </c>
      <c r="CN122" s="80">
        <f t="shared" si="279"/>
        <v>0</v>
      </c>
      <c r="CO122" s="80">
        <f t="shared" si="279"/>
        <v>0</v>
      </c>
      <c r="CP122" s="80">
        <f t="shared" si="279"/>
        <v>0</v>
      </c>
      <c r="CQ122" s="80">
        <f t="shared" si="279"/>
        <v>0</v>
      </c>
      <c r="CR122" s="80">
        <f t="shared" si="279"/>
        <v>0</v>
      </c>
      <c r="CS122" s="80">
        <f t="shared" si="279"/>
        <v>0</v>
      </c>
      <c r="CT122" s="80">
        <f t="shared" si="279"/>
        <v>0</v>
      </c>
      <c r="CU122" s="80">
        <f t="shared" si="279"/>
        <v>0</v>
      </c>
      <c r="CV122" s="80">
        <f t="shared" si="279"/>
        <v>0</v>
      </c>
      <c r="CW122" s="80">
        <f t="shared" si="280"/>
        <v>0</v>
      </c>
      <c r="CX122" s="80">
        <f t="shared" si="280"/>
        <v>0</v>
      </c>
      <c r="CY122" s="80">
        <f t="shared" si="280"/>
        <v>0</v>
      </c>
      <c r="CZ122" s="80">
        <f t="shared" si="280"/>
        <v>0</v>
      </c>
      <c r="DA122" s="80">
        <f t="shared" si="280"/>
        <v>0</v>
      </c>
      <c r="DB122" s="80">
        <f t="shared" si="280"/>
        <v>0</v>
      </c>
      <c r="DC122" s="80">
        <f t="shared" si="280"/>
        <v>0</v>
      </c>
      <c r="DD122" s="80">
        <f t="shared" si="280"/>
        <v>0</v>
      </c>
      <c r="DE122" s="80">
        <f t="shared" si="280"/>
        <v>0</v>
      </c>
      <c r="DF122" s="80">
        <f t="shared" si="280"/>
        <v>0</v>
      </c>
      <c r="DG122" s="80">
        <f t="shared" si="281"/>
        <v>0</v>
      </c>
      <c r="DH122" s="80">
        <f t="shared" si="281"/>
        <v>0</v>
      </c>
      <c r="DI122" s="80">
        <f t="shared" si="281"/>
        <v>0</v>
      </c>
      <c r="DJ122" s="80">
        <f t="shared" si="281"/>
        <v>0</v>
      </c>
      <c r="DK122" s="80">
        <f t="shared" si="281"/>
        <v>0</v>
      </c>
      <c r="DL122" s="80">
        <f t="shared" si="281"/>
        <v>0</v>
      </c>
      <c r="DM122" s="80">
        <f t="shared" si="281"/>
        <v>0</v>
      </c>
      <c r="DN122" s="80">
        <f t="shared" si="281"/>
        <v>0</v>
      </c>
      <c r="DO122" s="80">
        <f t="shared" si="281"/>
        <v>0</v>
      </c>
      <c r="DP122" s="80">
        <f t="shared" si="281"/>
        <v>0</v>
      </c>
      <c r="DQ122" s="80">
        <f t="shared" si="282"/>
        <v>0</v>
      </c>
      <c r="DR122" s="80">
        <f t="shared" si="282"/>
        <v>0</v>
      </c>
      <c r="DS122" s="80">
        <f t="shared" si="282"/>
        <v>0</v>
      </c>
      <c r="DT122" s="80">
        <f t="shared" si="282"/>
        <v>0</v>
      </c>
      <c r="DU122" s="80">
        <f t="shared" si="282"/>
        <v>0</v>
      </c>
      <c r="DV122" s="80">
        <f t="shared" si="282"/>
        <v>0</v>
      </c>
      <c r="DW122" s="80">
        <f t="shared" si="282"/>
        <v>0</v>
      </c>
      <c r="DX122" s="80">
        <f t="shared" si="282"/>
        <v>0</v>
      </c>
      <c r="DY122" s="80">
        <f t="shared" si="282"/>
        <v>0.4</v>
      </c>
      <c r="DZ122" s="80">
        <f t="shared" si="282"/>
        <v>0.6</v>
      </c>
      <c r="EA122" s="80">
        <f t="shared" si="283"/>
        <v>0.8</v>
      </c>
      <c r="EB122" s="80">
        <f t="shared" si="283"/>
        <v>1</v>
      </c>
      <c r="EC122" s="80">
        <f t="shared" si="283"/>
        <v>1</v>
      </c>
      <c r="ED122" s="80">
        <f t="shared" si="283"/>
        <v>0.6</v>
      </c>
      <c r="EE122" s="80">
        <f t="shared" si="283"/>
        <v>0.6</v>
      </c>
      <c r="EF122" s="80">
        <f t="shared" si="283"/>
        <v>0.4</v>
      </c>
      <c r="EG122" s="80">
        <f t="shared" si="283"/>
        <v>0.4</v>
      </c>
      <c r="EH122" s="80">
        <f t="shared" si="283"/>
        <v>0.4</v>
      </c>
      <c r="EI122" s="80">
        <f t="shared" si="283"/>
        <v>0.6</v>
      </c>
      <c r="EJ122" s="80">
        <f t="shared" si="283"/>
        <v>0.6</v>
      </c>
      <c r="EK122" s="80">
        <f t="shared" si="284"/>
        <v>0.6</v>
      </c>
      <c r="EL122" s="80">
        <f t="shared" si="284"/>
        <v>0.4</v>
      </c>
      <c r="EM122" s="80">
        <f t="shared" si="284"/>
        <v>0.4</v>
      </c>
      <c r="EN122" s="80">
        <f t="shared" si="284"/>
        <v>0.2</v>
      </c>
      <c r="EO122" s="80">
        <f t="shared" si="284"/>
        <v>0.8</v>
      </c>
      <c r="EP122" s="80">
        <f t="shared" si="284"/>
        <v>0.8</v>
      </c>
      <c r="EQ122" s="80" t="e">
        <f t="shared" si="284"/>
        <v>#N/A</v>
      </c>
      <c r="ER122" s="80" t="e">
        <f t="shared" si="284"/>
        <v>#N/A</v>
      </c>
      <c r="ES122" s="80" t="e">
        <f t="shared" si="284"/>
        <v>#N/A</v>
      </c>
      <c r="ET122" s="80" t="e">
        <f t="shared" si="284"/>
        <v>#N/A</v>
      </c>
      <c r="EU122" s="80" t="e">
        <f t="shared" si="284"/>
        <v>#N/A</v>
      </c>
      <c r="EV122">
        <v>1</v>
      </c>
      <c r="EX122" s="10">
        <f t="shared" ca="1" si="285"/>
        <v>0.6</v>
      </c>
      <c r="EY122" s="10">
        <f t="shared" ca="1" si="285"/>
        <v>0.6</v>
      </c>
      <c r="EZ122" s="10">
        <f t="shared" ca="1" si="285"/>
        <v>0.4</v>
      </c>
      <c r="FA122" s="10">
        <f t="shared" ca="1" si="285"/>
        <v>0.4</v>
      </c>
      <c r="FB122" s="10">
        <f t="shared" ca="1" si="285"/>
        <v>0.2</v>
      </c>
      <c r="FC122" s="10">
        <f t="shared" ca="1" si="285"/>
        <v>0.8</v>
      </c>
      <c r="FD122" s="10">
        <f t="shared" ca="1" si="285"/>
        <v>0.8</v>
      </c>
      <c r="FE122" s="10">
        <f t="shared" ca="1" si="260"/>
        <v>0.54285714285714282</v>
      </c>
      <c r="FG122" s="10">
        <f t="array" ref="FG122">MAX(IF(ISNA(K122:ED122),"",K122:ED122))</f>
        <v>1.2</v>
      </c>
      <c r="FH122" s="52">
        <f t="shared" ca="1" si="261"/>
        <v>0.45238095238095238</v>
      </c>
      <c r="FI122" t="str">
        <f t="shared" si="262"/>
        <v>Africa</v>
      </c>
      <c r="FJ122" t="str">
        <f t="shared" si="263"/>
        <v>Namibia</v>
      </c>
      <c r="FK122" s="10">
        <f t="shared" si="264"/>
        <v>1.2</v>
      </c>
      <c r="FL122" s="10">
        <f t="shared" ca="1" si="265"/>
        <v>29</v>
      </c>
      <c r="FM122">
        <f t="shared" ca="1" si="266"/>
        <v>0</v>
      </c>
      <c r="FN122">
        <f t="shared" ca="1" si="267"/>
        <v>0</v>
      </c>
      <c r="FO122">
        <f t="shared" ca="1" si="268"/>
        <v>2400000</v>
      </c>
      <c r="FP122">
        <f t="shared" ca="1" si="269"/>
        <v>0</v>
      </c>
      <c r="FQ122">
        <f t="shared" ca="1" si="270"/>
        <v>0</v>
      </c>
    </row>
    <row r="123" spans="1:173" ht="30" hidden="1" customHeight="1" x14ac:dyDescent="0.25">
      <c r="A123" s="81">
        <f>VLOOKUP(E123,Countries!$D$5:$F$254,3,FALSE)</f>
        <v>323000</v>
      </c>
      <c r="B123" s="86">
        <f t="shared" ca="1" si="255"/>
        <v>6.0606060606060601E-2</v>
      </c>
      <c r="C123" s="80" t="str">
        <f>VLOOKUP(E123,Countries!$D$5:$E$254,2,FALSE)</f>
        <v>Europe</v>
      </c>
      <c r="D123" s="80" t="str">
        <f>VLOOKUP(E123,Countries!$D$5:$G$254,4,FALSE)</f>
        <v>WeEurope</v>
      </c>
      <c r="E123" s="80" t="str">
        <f>Infections!A147</f>
        <v>San Marino</v>
      </c>
      <c r="F123" s="81">
        <f t="shared" ca="1" si="256"/>
        <v>680</v>
      </c>
      <c r="G123" s="81">
        <f t="shared" ca="1" si="257"/>
        <v>1.2</v>
      </c>
      <c r="H123" s="100" t="str">
        <f>E123</f>
        <v>San Marino</v>
      </c>
      <c r="I123" s="80">
        <f t="shared" si="258"/>
        <v>0</v>
      </c>
      <c r="J123" s="80">
        <f t="shared" si="259"/>
        <v>0</v>
      </c>
      <c r="K123" s="80" t="e">
        <f t="shared" si="271"/>
        <v>#N/A</v>
      </c>
      <c r="L123" s="80" t="e">
        <f t="shared" si="271"/>
        <v>#N/A</v>
      </c>
      <c r="M123" s="80" t="e">
        <f t="shared" si="271"/>
        <v>#N/A</v>
      </c>
      <c r="N123" s="80">
        <f t="shared" si="271"/>
        <v>0</v>
      </c>
      <c r="O123" s="80">
        <f t="shared" si="271"/>
        <v>0</v>
      </c>
      <c r="P123" s="80">
        <f t="shared" si="271"/>
        <v>0</v>
      </c>
      <c r="Q123" s="80">
        <f t="shared" si="271"/>
        <v>0</v>
      </c>
      <c r="R123" s="80">
        <f t="shared" si="271"/>
        <v>0</v>
      </c>
      <c r="S123" s="80">
        <f t="shared" si="271"/>
        <v>0</v>
      </c>
      <c r="T123" s="80">
        <f t="shared" si="271"/>
        <v>0</v>
      </c>
      <c r="U123" s="80">
        <f t="shared" si="272"/>
        <v>0</v>
      </c>
      <c r="V123" s="80">
        <f t="shared" si="272"/>
        <v>0</v>
      </c>
      <c r="W123" s="80">
        <f t="shared" si="272"/>
        <v>0</v>
      </c>
      <c r="X123" s="80">
        <f t="shared" si="272"/>
        <v>0</v>
      </c>
      <c r="Y123" s="80">
        <f t="shared" si="272"/>
        <v>0</v>
      </c>
      <c r="Z123" s="80">
        <f t="shared" si="272"/>
        <v>0</v>
      </c>
      <c r="AA123" s="80">
        <f t="shared" si="272"/>
        <v>0</v>
      </c>
      <c r="AB123" s="80">
        <f t="shared" si="272"/>
        <v>0</v>
      </c>
      <c r="AC123" s="80">
        <f t="shared" si="272"/>
        <v>0</v>
      </c>
      <c r="AD123" s="80">
        <f t="shared" si="272"/>
        <v>0</v>
      </c>
      <c r="AE123" s="80">
        <f t="shared" si="273"/>
        <v>0</v>
      </c>
      <c r="AF123" s="80">
        <f t="shared" si="273"/>
        <v>0</v>
      </c>
      <c r="AG123" s="80">
        <f t="shared" si="273"/>
        <v>0</v>
      </c>
      <c r="AH123" s="80">
        <f t="shared" si="273"/>
        <v>0</v>
      </c>
      <c r="AI123" s="80">
        <f t="shared" si="273"/>
        <v>0</v>
      </c>
      <c r="AJ123" s="80">
        <f t="shared" si="273"/>
        <v>0</v>
      </c>
      <c r="AK123" s="80">
        <f t="shared" si="273"/>
        <v>0</v>
      </c>
      <c r="AL123" s="80">
        <f t="shared" si="273"/>
        <v>0</v>
      </c>
      <c r="AM123" s="80">
        <f t="shared" si="273"/>
        <v>0</v>
      </c>
      <c r="AN123" s="80">
        <f t="shared" si="273"/>
        <v>0</v>
      </c>
      <c r="AO123" s="80">
        <f t="shared" si="274"/>
        <v>0</v>
      </c>
      <c r="AP123" s="80">
        <f t="shared" si="274"/>
        <v>0</v>
      </c>
      <c r="AQ123" s="80">
        <f t="shared" si="274"/>
        <v>0</v>
      </c>
      <c r="AR123" s="80">
        <f t="shared" si="274"/>
        <v>0</v>
      </c>
      <c r="AS123" s="80">
        <f t="shared" si="274"/>
        <v>0.2</v>
      </c>
      <c r="AT123" s="80">
        <f t="shared" si="274"/>
        <v>0.2</v>
      </c>
      <c r="AU123" s="80">
        <f t="shared" si="274"/>
        <v>0.2</v>
      </c>
      <c r="AV123" s="80">
        <f t="shared" si="274"/>
        <v>0.2</v>
      </c>
      <c r="AW123" s="80">
        <f t="shared" si="274"/>
        <v>1.6</v>
      </c>
      <c r="AX123" s="80">
        <f t="shared" si="274"/>
        <v>1.8</v>
      </c>
      <c r="AY123" s="80">
        <f t="shared" si="275"/>
        <v>3</v>
      </c>
      <c r="AZ123" s="80">
        <f t="shared" si="275"/>
        <v>4</v>
      </c>
      <c r="BA123" s="80">
        <f t="shared" si="275"/>
        <v>4</v>
      </c>
      <c r="BB123" s="80">
        <f t="shared" si="275"/>
        <v>3</v>
      </c>
      <c r="BC123" s="80">
        <f t="shared" si="275"/>
        <v>5.2</v>
      </c>
      <c r="BD123" s="80">
        <f t="shared" si="275"/>
        <v>4</v>
      </c>
      <c r="BE123" s="80">
        <f t="shared" si="275"/>
        <v>6</v>
      </c>
      <c r="BF123" s="80">
        <f t="shared" si="275"/>
        <v>8.1999999999999993</v>
      </c>
      <c r="BG123" s="80">
        <f t="shared" si="275"/>
        <v>9.1999999999999993</v>
      </c>
      <c r="BH123" s="80">
        <f t="shared" si="275"/>
        <v>8.8000000000000007</v>
      </c>
      <c r="BI123" s="80">
        <f t="shared" si="276"/>
        <v>8.8000000000000007</v>
      </c>
      <c r="BJ123" s="80">
        <f t="shared" si="276"/>
        <v>10</v>
      </c>
      <c r="BK123" s="80">
        <f t="shared" si="276"/>
        <v>9.4</v>
      </c>
      <c r="BL123" s="80">
        <f t="shared" si="276"/>
        <v>8</v>
      </c>
      <c r="BM123" s="80">
        <f t="shared" si="276"/>
        <v>7.8</v>
      </c>
      <c r="BN123" s="80">
        <f t="shared" si="276"/>
        <v>7.8</v>
      </c>
      <c r="BO123" s="80">
        <f t="shared" si="276"/>
        <v>8.6</v>
      </c>
      <c r="BP123" s="80">
        <f t="shared" si="276"/>
        <v>7</v>
      </c>
      <c r="BQ123" s="80">
        <f t="shared" si="276"/>
        <v>13.2</v>
      </c>
      <c r="BR123" s="80">
        <f t="shared" si="276"/>
        <v>13.6</v>
      </c>
      <c r="BS123" s="80">
        <f t="shared" si="277"/>
        <v>13.6</v>
      </c>
      <c r="BT123" s="80">
        <f t="shared" si="277"/>
        <v>12.8</v>
      </c>
      <c r="BU123" s="80">
        <f t="shared" si="277"/>
        <v>12.8</v>
      </c>
      <c r="BV123" s="80">
        <f t="shared" si="277"/>
        <v>9.6</v>
      </c>
      <c r="BW123" s="80">
        <f t="shared" si="277"/>
        <v>7.4</v>
      </c>
      <c r="BX123" s="80">
        <f t="shared" si="277"/>
        <v>7.4</v>
      </c>
      <c r="BY123" s="80">
        <f t="shared" si="277"/>
        <v>4.4000000000000004</v>
      </c>
      <c r="BZ123" s="80">
        <f t="shared" si="277"/>
        <v>5.6</v>
      </c>
      <c r="CA123" s="80">
        <f t="shared" si="277"/>
        <v>2.6</v>
      </c>
      <c r="CB123" s="80">
        <f t="shared" si="277"/>
        <v>4.2</v>
      </c>
      <c r="CC123" s="80">
        <f t="shared" si="278"/>
        <v>4.2</v>
      </c>
      <c r="CD123" s="80">
        <f t="shared" si="278"/>
        <v>5.8</v>
      </c>
      <c r="CE123" s="80">
        <f t="shared" si="278"/>
        <v>6</v>
      </c>
      <c r="CF123" s="80">
        <f t="shared" si="278"/>
        <v>6</v>
      </c>
      <c r="CG123" s="80">
        <f t="shared" si="278"/>
        <v>6.8</v>
      </c>
      <c r="CH123" s="80">
        <f t="shared" si="278"/>
        <v>6.8</v>
      </c>
      <c r="CI123" s="80">
        <f t="shared" si="278"/>
        <v>14.8</v>
      </c>
      <c r="CJ123" s="80">
        <f t="shared" si="278"/>
        <v>15.6</v>
      </c>
      <c r="CK123" s="80">
        <f t="shared" si="278"/>
        <v>18</v>
      </c>
      <c r="CL123" s="80">
        <f t="shared" si="278"/>
        <v>15.4</v>
      </c>
      <c r="CM123" s="80">
        <f t="shared" si="279"/>
        <v>15.4</v>
      </c>
      <c r="CN123" s="80">
        <f t="shared" si="279"/>
        <v>7.6</v>
      </c>
      <c r="CO123" s="80">
        <f t="shared" si="279"/>
        <v>5.6</v>
      </c>
      <c r="CP123" s="80">
        <f t="shared" si="279"/>
        <v>14</v>
      </c>
      <c r="CQ123" s="80">
        <f t="shared" si="279"/>
        <v>15.8</v>
      </c>
      <c r="CR123" s="80">
        <f t="shared" si="279"/>
        <v>19.8</v>
      </c>
      <c r="CS123" s="80">
        <f t="shared" si="279"/>
        <v>18</v>
      </c>
      <c r="CT123" s="80">
        <f t="shared" si="279"/>
        <v>18</v>
      </c>
      <c r="CU123" s="80">
        <f t="shared" si="279"/>
        <v>10</v>
      </c>
      <c r="CV123" s="80">
        <f t="shared" si="279"/>
        <v>10.6</v>
      </c>
      <c r="CW123" s="80">
        <f t="shared" si="280"/>
        <v>9.1999999999999993</v>
      </c>
      <c r="CX123" s="80">
        <f t="shared" si="280"/>
        <v>10.4</v>
      </c>
      <c r="CY123" s="80">
        <f t="shared" si="280"/>
        <v>10.199999999999999</v>
      </c>
      <c r="CZ123" s="80">
        <f t="shared" si="280"/>
        <v>12.4</v>
      </c>
      <c r="DA123" s="80">
        <f t="shared" si="280"/>
        <v>10</v>
      </c>
      <c r="DB123" s="80">
        <f t="shared" si="280"/>
        <v>10.4</v>
      </c>
      <c r="DC123" s="80">
        <f t="shared" si="280"/>
        <v>10</v>
      </c>
      <c r="DD123" s="80">
        <f t="shared" si="280"/>
        <v>11.2</v>
      </c>
      <c r="DE123" s="80">
        <f t="shared" si="280"/>
        <v>8.4</v>
      </c>
      <c r="DF123" s="80">
        <f t="shared" si="280"/>
        <v>8.4</v>
      </c>
      <c r="DG123" s="80">
        <f t="shared" si="281"/>
        <v>5.8</v>
      </c>
      <c r="DH123" s="80">
        <f t="shared" si="281"/>
        <v>3.8</v>
      </c>
      <c r="DI123" s="80">
        <f t="shared" si="281"/>
        <v>4</v>
      </c>
      <c r="DJ123" s="80">
        <f t="shared" si="281"/>
        <v>5.6</v>
      </c>
      <c r="DK123" s="80">
        <f t="shared" si="281"/>
        <v>8.4</v>
      </c>
      <c r="DL123" s="80">
        <f t="shared" si="281"/>
        <v>8.1999999999999993</v>
      </c>
      <c r="DM123" s="80">
        <f t="shared" si="281"/>
        <v>11</v>
      </c>
      <c r="DN123" s="80">
        <f t="shared" si="281"/>
        <v>7.8</v>
      </c>
      <c r="DO123" s="80">
        <f t="shared" si="281"/>
        <v>4</v>
      </c>
      <c r="DP123" s="80">
        <f t="shared" si="281"/>
        <v>3.2</v>
      </c>
      <c r="DQ123" s="80">
        <f t="shared" si="282"/>
        <v>4</v>
      </c>
      <c r="DR123" s="80">
        <f t="shared" si="282"/>
        <v>2.2000000000000002</v>
      </c>
      <c r="DS123" s="80">
        <f t="shared" si="282"/>
        <v>4.8</v>
      </c>
      <c r="DT123" s="80">
        <f t="shared" si="282"/>
        <v>5</v>
      </c>
      <c r="DU123" s="80">
        <f t="shared" si="282"/>
        <v>3.2</v>
      </c>
      <c r="DV123" s="80">
        <f t="shared" si="282"/>
        <v>2.2000000000000002</v>
      </c>
      <c r="DW123" s="80">
        <f t="shared" si="282"/>
        <v>1.4</v>
      </c>
      <c r="DX123" s="80">
        <f t="shared" si="282"/>
        <v>0.8</v>
      </c>
      <c r="DY123" s="80">
        <f t="shared" si="282"/>
        <v>1</v>
      </c>
      <c r="DZ123" s="80">
        <f t="shared" si="282"/>
        <v>1.4</v>
      </c>
      <c r="EA123" s="80">
        <f t="shared" si="283"/>
        <v>2.2000000000000002</v>
      </c>
      <c r="EB123" s="80">
        <f t="shared" si="283"/>
        <v>2</v>
      </c>
      <c r="EC123" s="80">
        <f t="shared" si="283"/>
        <v>2</v>
      </c>
      <c r="ED123" s="80">
        <f t="shared" si="283"/>
        <v>1.6</v>
      </c>
      <c r="EE123" s="80">
        <f t="shared" si="283"/>
        <v>1.2</v>
      </c>
      <c r="EF123" s="80">
        <f t="shared" si="283"/>
        <v>1</v>
      </c>
      <c r="EG123" s="80">
        <f t="shared" si="283"/>
        <v>1.2</v>
      </c>
      <c r="EH123" s="80">
        <f t="shared" si="283"/>
        <v>1</v>
      </c>
      <c r="EI123" s="80">
        <f t="shared" si="283"/>
        <v>1</v>
      </c>
      <c r="EJ123" s="80">
        <f t="shared" si="283"/>
        <v>0.8</v>
      </c>
      <c r="EK123" s="80">
        <f t="shared" si="284"/>
        <v>0.4</v>
      </c>
      <c r="EL123" s="80">
        <f t="shared" si="284"/>
        <v>0.6</v>
      </c>
      <c r="EM123" s="80">
        <f t="shared" si="284"/>
        <v>1.4</v>
      </c>
      <c r="EN123" s="80">
        <f t="shared" si="284"/>
        <v>1.8</v>
      </c>
      <c r="EO123" s="80">
        <f t="shared" si="284"/>
        <v>1.8</v>
      </c>
      <c r="EP123" s="80">
        <f t="shared" si="284"/>
        <v>1.6</v>
      </c>
      <c r="EQ123" s="80" t="e">
        <f t="shared" si="284"/>
        <v>#N/A</v>
      </c>
      <c r="ER123" s="80" t="e">
        <f t="shared" si="284"/>
        <v>#N/A</v>
      </c>
      <c r="ES123" s="80" t="e">
        <f t="shared" si="284"/>
        <v>#N/A</v>
      </c>
      <c r="ET123" s="80" t="e">
        <f t="shared" si="284"/>
        <v>#N/A</v>
      </c>
      <c r="EU123" s="80" t="e">
        <f t="shared" si="284"/>
        <v>#N/A</v>
      </c>
      <c r="EV123">
        <v>1</v>
      </c>
      <c r="EX123" s="10">
        <f t="shared" ca="1" si="285"/>
        <v>0.8</v>
      </c>
      <c r="EY123" s="10">
        <f t="shared" ca="1" si="285"/>
        <v>0.4</v>
      </c>
      <c r="EZ123" s="10">
        <f t="shared" ca="1" si="285"/>
        <v>0.6</v>
      </c>
      <c r="FA123" s="10">
        <f t="shared" ca="1" si="285"/>
        <v>1.4</v>
      </c>
      <c r="FB123" s="10">
        <f t="shared" ca="1" si="285"/>
        <v>1.8</v>
      </c>
      <c r="FC123" s="10">
        <f t="shared" ca="1" si="285"/>
        <v>1.8</v>
      </c>
      <c r="FD123" s="10">
        <f t="shared" ca="1" si="285"/>
        <v>1.6</v>
      </c>
      <c r="FE123" s="10">
        <f t="shared" ca="1" si="260"/>
        <v>1.2</v>
      </c>
      <c r="FF123" s="10" t="b">
        <f ca="1">MAX(EX123:FD123)=FG123</f>
        <v>0</v>
      </c>
      <c r="FG123" s="10">
        <f t="array" ref="FG123">MAX(IF(ISNA(K123:EU123),"",K123:EU123))</f>
        <v>19.8</v>
      </c>
      <c r="FH123" s="52">
        <f t="shared" ca="1" si="261"/>
        <v>6.0606060606060601E-2</v>
      </c>
      <c r="FI123" t="str">
        <f t="shared" si="262"/>
        <v>Europe</v>
      </c>
      <c r="FJ123" t="str">
        <f t="shared" si="263"/>
        <v>San Marino</v>
      </c>
      <c r="FK123" s="10">
        <f t="shared" si="264"/>
        <v>19.8</v>
      </c>
      <c r="FL123" s="10">
        <f t="shared" ca="1" si="265"/>
        <v>680</v>
      </c>
      <c r="FM123" s="10">
        <f t="shared" ca="1" si="266"/>
        <v>323000</v>
      </c>
      <c r="FN123" s="10">
        <f t="shared" ca="1" si="267"/>
        <v>0</v>
      </c>
      <c r="FO123" s="10">
        <f t="shared" ca="1" si="268"/>
        <v>0</v>
      </c>
      <c r="FP123" s="10">
        <f t="shared" ca="1" si="269"/>
        <v>0</v>
      </c>
      <c r="FQ123" s="10">
        <f t="shared" ca="1" si="270"/>
        <v>0</v>
      </c>
    </row>
    <row r="124" spans="1:173" ht="30" hidden="1" customHeight="1" x14ac:dyDescent="0.25">
      <c r="A124" s="81">
        <f>VLOOKUP(E124,Countries!$D$5:$F$254,3,FALSE)</f>
        <v>10800000</v>
      </c>
      <c r="B124" s="86">
        <f t="shared" ca="1" si="255"/>
        <v>0.75714285714285712</v>
      </c>
      <c r="C124" s="80" t="str">
        <f>VLOOKUP(E124,Countries!$D$5:$E$254,2,FALSE)</f>
        <v>Africa</v>
      </c>
      <c r="D124" s="80" t="str">
        <f>VLOOKUP(E124,Countries!$D$5:$G$254,4,FALSE)</f>
        <v>CeSoAfrica</v>
      </c>
      <c r="E124" s="80" t="str">
        <f>Infections!A143</f>
        <v>Rwanda</v>
      </c>
      <c r="F124" s="80">
        <f t="shared" ca="1" si="256"/>
        <v>439</v>
      </c>
      <c r="G124" s="81">
        <f t="shared" ca="1" si="257"/>
        <v>9.0857142857142854</v>
      </c>
      <c r="H124" s="80"/>
      <c r="I124" s="80">
        <f t="shared" si="258"/>
        <v>0</v>
      </c>
      <c r="J124" s="80">
        <f t="shared" si="259"/>
        <v>0</v>
      </c>
      <c r="K124" s="80" t="e">
        <f t="shared" si="271"/>
        <v>#N/A</v>
      </c>
      <c r="L124" s="80" t="e">
        <f t="shared" si="271"/>
        <v>#N/A</v>
      </c>
      <c r="M124" s="80" t="e">
        <f t="shared" si="271"/>
        <v>#N/A</v>
      </c>
      <c r="N124" s="80">
        <f t="shared" si="271"/>
        <v>0</v>
      </c>
      <c r="O124" s="80">
        <f t="shared" si="271"/>
        <v>0</v>
      </c>
      <c r="P124" s="80">
        <f t="shared" si="271"/>
        <v>0</v>
      </c>
      <c r="Q124" s="80">
        <f t="shared" si="271"/>
        <v>0</v>
      </c>
      <c r="R124" s="80">
        <f t="shared" si="271"/>
        <v>0</v>
      </c>
      <c r="S124" s="80">
        <f t="shared" si="271"/>
        <v>0</v>
      </c>
      <c r="T124" s="80">
        <f t="shared" si="271"/>
        <v>0</v>
      </c>
      <c r="U124" s="80">
        <f t="shared" si="272"/>
        <v>0</v>
      </c>
      <c r="V124" s="80">
        <f t="shared" si="272"/>
        <v>0</v>
      </c>
      <c r="W124" s="80">
        <f t="shared" si="272"/>
        <v>0</v>
      </c>
      <c r="X124" s="80">
        <f t="shared" si="272"/>
        <v>0</v>
      </c>
      <c r="Y124" s="80">
        <f t="shared" si="272"/>
        <v>0</v>
      </c>
      <c r="Z124" s="80">
        <f t="shared" si="272"/>
        <v>0</v>
      </c>
      <c r="AA124" s="80">
        <f t="shared" si="272"/>
        <v>0</v>
      </c>
      <c r="AB124" s="80">
        <f t="shared" si="272"/>
        <v>0</v>
      </c>
      <c r="AC124" s="80">
        <f t="shared" si="272"/>
        <v>0</v>
      </c>
      <c r="AD124" s="80">
        <f t="shared" si="272"/>
        <v>0</v>
      </c>
      <c r="AE124" s="80">
        <f t="shared" si="273"/>
        <v>0</v>
      </c>
      <c r="AF124" s="80">
        <f t="shared" si="273"/>
        <v>0</v>
      </c>
      <c r="AG124" s="80">
        <f t="shared" si="273"/>
        <v>0</v>
      </c>
      <c r="AH124" s="80">
        <f t="shared" si="273"/>
        <v>0</v>
      </c>
      <c r="AI124" s="80">
        <f t="shared" si="273"/>
        <v>0</v>
      </c>
      <c r="AJ124" s="80">
        <f t="shared" si="273"/>
        <v>0</v>
      </c>
      <c r="AK124" s="80">
        <f t="shared" si="273"/>
        <v>0</v>
      </c>
      <c r="AL124" s="80">
        <f t="shared" si="273"/>
        <v>0</v>
      </c>
      <c r="AM124" s="80">
        <f t="shared" si="273"/>
        <v>0</v>
      </c>
      <c r="AN124" s="80">
        <f t="shared" si="273"/>
        <v>0</v>
      </c>
      <c r="AO124" s="80">
        <f t="shared" si="274"/>
        <v>0</v>
      </c>
      <c r="AP124" s="80">
        <f t="shared" si="274"/>
        <v>0</v>
      </c>
      <c r="AQ124" s="80">
        <f t="shared" si="274"/>
        <v>0</v>
      </c>
      <c r="AR124" s="80">
        <f t="shared" si="274"/>
        <v>0</v>
      </c>
      <c r="AS124" s="80">
        <f t="shared" si="274"/>
        <v>0</v>
      </c>
      <c r="AT124" s="80">
        <f t="shared" si="274"/>
        <v>0</v>
      </c>
      <c r="AU124" s="80">
        <f t="shared" si="274"/>
        <v>0</v>
      </c>
      <c r="AV124" s="80">
        <f t="shared" si="274"/>
        <v>0</v>
      </c>
      <c r="AW124" s="80">
        <f t="shared" si="274"/>
        <v>0</v>
      </c>
      <c r="AX124" s="80">
        <f t="shared" si="274"/>
        <v>0</v>
      </c>
      <c r="AY124" s="80">
        <f t="shared" si="275"/>
        <v>0</v>
      </c>
      <c r="AZ124" s="80">
        <f t="shared" si="275"/>
        <v>0</v>
      </c>
      <c r="BA124" s="80">
        <f t="shared" si="275"/>
        <v>0</v>
      </c>
      <c r="BB124" s="80">
        <f t="shared" si="275"/>
        <v>0</v>
      </c>
      <c r="BC124" s="80">
        <f t="shared" si="275"/>
        <v>0</v>
      </c>
      <c r="BD124" s="80">
        <f t="shared" si="275"/>
        <v>0</v>
      </c>
      <c r="BE124" s="80">
        <f t="shared" si="275"/>
        <v>0</v>
      </c>
      <c r="BF124" s="80">
        <f t="shared" si="275"/>
        <v>0</v>
      </c>
      <c r="BG124" s="80">
        <f t="shared" si="275"/>
        <v>0</v>
      </c>
      <c r="BH124" s="80">
        <f t="shared" si="275"/>
        <v>0</v>
      </c>
      <c r="BI124" s="80">
        <f t="shared" si="276"/>
        <v>0.2</v>
      </c>
      <c r="BJ124" s="80">
        <f t="shared" si="276"/>
        <v>0.2</v>
      </c>
      <c r="BK124" s="80">
        <f t="shared" si="276"/>
        <v>1</v>
      </c>
      <c r="BL124" s="80">
        <f t="shared" si="276"/>
        <v>1.4</v>
      </c>
      <c r="BM124" s="80">
        <f t="shared" si="276"/>
        <v>1.6</v>
      </c>
      <c r="BN124" s="80">
        <f t="shared" si="276"/>
        <v>1.4</v>
      </c>
      <c r="BO124" s="80">
        <f t="shared" si="276"/>
        <v>3.2</v>
      </c>
      <c r="BP124" s="80">
        <f t="shared" si="276"/>
        <v>2.4</v>
      </c>
      <c r="BQ124" s="80">
        <f t="shared" si="276"/>
        <v>2.4</v>
      </c>
      <c r="BR124" s="80">
        <f t="shared" si="276"/>
        <v>5.6</v>
      </c>
      <c r="BS124" s="80">
        <f t="shared" si="277"/>
        <v>6.4</v>
      </c>
      <c r="BT124" s="80">
        <f t="shared" si="277"/>
        <v>4.8</v>
      </c>
      <c r="BU124" s="80">
        <f t="shared" si="277"/>
        <v>6.6</v>
      </c>
      <c r="BV124" s="80">
        <f t="shared" si="277"/>
        <v>7</v>
      </c>
      <c r="BW124" s="80">
        <f t="shared" si="277"/>
        <v>4.8</v>
      </c>
      <c r="BX124" s="80">
        <f t="shared" si="277"/>
        <v>6</v>
      </c>
      <c r="BY124" s="80">
        <f t="shared" si="277"/>
        <v>5.8</v>
      </c>
      <c r="BZ124" s="80">
        <f t="shared" si="277"/>
        <v>5</v>
      </c>
      <c r="CA124" s="80">
        <f t="shared" si="277"/>
        <v>5.6</v>
      </c>
      <c r="CB124" s="80">
        <f t="shared" si="277"/>
        <v>4.8</v>
      </c>
      <c r="CC124" s="80">
        <f t="shared" si="278"/>
        <v>3.8</v>
      </c>
      <c r="CD124" s="80">
        <f t="shared" si="278"/>
        <v>6.4</v>
      </c>
      <c r="CE124" s="80">
        <f t="shared" si="278"/>
        <v>5.8</v>
      </c>
      <c r="CF124" s="80">
        <f t="shared" si="278"/>
        <v>4.5999999999999996</v>
      </c>
      <c r="CG124" s="80">
        <f t="shared" si="278"/>
        <v>4.2</v>
      </c>
      <c r="CH124" s="80">
        <f t="shared" si="278"/>
        <v>4.2</v>
      </c>
      <c r="CI124" s="80">
        <f t="shared" si="278"/>
        <v>1.6</v>
      </c>
      <c r="CJ124" s="80">
        <f t="shared" si="278"/>
        <v>2.8</v>
      </c>
      <c r="CK124" s="80">
        <f t="shared" si="278"/>
        <v>3</v>
      </c>
      <c r="CL124" s="80">
        <f t="shared" si="278"/>
        <v>4.2</v>
      </c>
      <c r="CM124" s="80">
        <f t="shared" si="279"/>
        <v>3.4</v>
      </c>
      <c r="CN124" s="80">
        <f t="shared" si="279"/>
        <v>4.8</v>
      </c>
      <c r="CO124" s="80">
        <f t="shared" si="279"/>
        <v>3.6</v>
      </c>
      <c r="CP124" s="80">
        <f t="shared" si="279"/>
        <v>3.6</v>
      </c>
      <c r="CQ124" s="80">
        <f t="shared" si="279"/>
        <v>3.4</v>
      </c>
      <c r="CR124" s="80">
        <f t="shared" si="279"/>
        <v>3.4</v>
      </c>
      <c r="CS124" s="80">
        <f t="shared" si="279"/>
        <v>2.6</v>
      </c>
      <c r="CT124" s="80">
        <f t="shared" si="279"/>
        <v>2.2000000000000002</v>
      </c>
      <c r="CU124" s="80">
        <f t="shared" si="279"/>
        <v>2.4</v>
      </c>
      <c r="CV124" s="80">
        <f t="shared" si="279"/>
        <v>2</v>
      </c>
      <c r="CW124" s="80">
        <f t="shared" si="280"/>
        <v>2</v>
      </c>
      <c r="CX124" s="80">
        <f t="shared" si="280"/>
        <v>5.8</v>
      </c>
      <c r="CY124" s="80">
        <f t="shared" si="280"/>
        <v>7.2</v>
      </c>
      <c r="CZ124" s="80">
        <f t="shared" si="280"/>
        <v>8.1999999999999993</v>
      </c>
      <c r="DA124" s="80">
        <f t="shared" si="280"/>
        <v>10.8</v>
      </c>
      <c r="DB124" s="80">
        <f t="shared" si="280"/>
        <v>11.6</v>
      </c>
      <c r="DC124" s="80">
        <f t="shared" si="280"/>
        <v>9.8000000000000007</v>
      </c>
      <c r="DD124" s="80">
        <f t="shared" si="280"/>
        <v>12</v>
      </c>
      <c r="DE124" s="80">
        <f t="shared" si="280"/>
        <v>11.6</v>
      </c>
      <c r="DF124" s="80">
        <f t="shared" si="280"/>
        <v>9.6</v>
      </c>
      <c r="DG124" s="80">
        <f t="shared" si="281"/>
        <v>9.4</v>
      </c>
      <c r="DH124" s="80">
        <f t="shared" si="281"/>
        <v>7.2</v>
      </c>
      <c r="DI124" s="80">
        <f t="shared" si="281"/>
        <v>3.6</v>
      </c>
      <c r="DJ124" s="80">
        <f t="shared" si="281"/>
        <v>3.8</v>
      </c>
      <c r="DK124" s="80">
        <f t="shared" si="281"/>
        <v>3.2</v>
      </c>
      <c r="DL124" s="80">
        <f t="shared" si="281"/>
        <v>2.8</v>
      </c>
      <c r="DM124" s="80">
        <f t="shared" si="281"/>
        <v>3.8</v>
      </c>
      <c r="DN124" s="80">
        <f t="shared" si="281"/>
        <v>4.5999999999999996</v>
      </c>
      <c r="DO124" s="80">
        <f t="shared" si="281"/>
        <v>3.4</v>
      </c>
      <c r="DP124" s="80">
        <f t="shared" si="281"/>
        <v>3</v>
      </c>
      <c r="DQ124" s="80">
        <f t="shared" si="282"/>
        <v>2.8</v>
      </c>
      <c r="DR124" s="80">
        <f t="shared" si="282"/>
        <v>1.4</v>
      </c>
      <c r="DS124" s="80">
        <f t="shared" si="282"/>
        <v>0.6</v>
      </c>
      <c r="DT124" s="80">
        <f t="shared" si="282"/>
        <v>0.8</v>
      </c>
      <c r="DU124" s="80">
        <f t="shared" si="282"/>
        <v>1.2</v>
      </c>
      <c r="DV124" s="80">
        <f t="shared" si="282"/>
        <v>2</v>
      </c>
      <c r="DW124" s="80">
        <f t="shared" si="282"/>
        <v>4.2</v>
      </c>
      <c r="DX124" s="80">
        <f t="shared" si="282"/>
        <v>5.4</v>
      </c>
      <c r="DY124" s="80">
        <f t="shared" si="282"/>
        <v>6.2</v>
      </c>
      <c r="DZ124" s="80">
        <f t="shared" si="282"/>
        <v>5.8</v>
      </c>
      <c r="EA124" s="80">
        <f t="shared" si="283"/>
        <v>5.6</v>
      </c>
      <c r="EB124" s="80">
        <f t="shared" si="283"/>
        <v>3.8</v>
      </c>
      <c r="EC124" s="80">
        <f t="shared" si="283"/>
        <v>4.4000000000000004</v>
      </c>
      <c r="ED124" s="80">
        <f t="shared" si="283"/>
        <v>3.8</v>
      </c>
      <c r="EE124" s="80">
        <f t="shared" si="283"/>
        <v>5</v>
      </c>
      <c r="EF124" s="80">
        <f t="shared" si="283"/>
        <v>4.8</v>
      </c>
      <c r="EG124" s="80">
        <f t="shared" si="283"/>
        <v>5.6</v>
      </c>
      <c r="EH124" s="80">
        <f t="shared" si="283"/>
        <v>4.5999999999999996</v>
      </c>
      <c r="EI124" s="80">
        <f t="shared" si="283"/>
        <v>6.2</v>
      </c>
      <c r="EJ124" s="80">
        <f t="shared" si="283"/>
        <v>6.2</v>
      </c>
      <c r="EK124" s="80">
        <f t="shared" si="284"/>
        <v>7</v>
      </c>
      <c r="EL124" s="80">
        <f t="shared" si="284"/>
        <v>8.4</v>
      </c>
      <c r="EM124" s="80">
        <f t="shared" si="284"/>
        <v>10.199999999999999</v>
      </c>
      <c r="EN124" s="80">
        <f t="shared" si="284"/>
        <v>10</v>
      </c>
      <c r="EO124" s="80">
        <f t="shared" si="284"/>
        <v>10.8</v>
      </c>
      <c r="EP124" s="80">
        <f t="shared" si="284"/>
        <v>11</v>
      </c>
      <c r="EQ124" s="80" t="e">
        <f t="shared" si="284"/>
        <v>#N/A</v>
      </c>
      <c r="ER124" s="80" t="e">
        <f t="shared" si="284"/>
        <v>#N/A</v>
      </c>
      <c r="ES124" s="80" t="e">
        <f t="shared" si="284"/>
        <v>#N/A</v>
      </c>
      <c r="ET124" s="80" t="e">
        <f t="shared" si="284"/>
        <v>#N/A</v>
      </c>
      <c r="EU124" s="80" t="e">
        <f t="shared" si="284"/>
        <v>#N/A</v>
      </c>
      <c r="EV124">
        <v>1</v>
      </c>
      <c r="EX124" s="10">
        <f t="shared" ca="1" si="285"/>
        <v>6.2</v>
      </c>
      <c r="EY124" s="10">
        <f t="shared" ca="1" si="285"/>
        <v>7</v>
      </c>
      <c r="EZ124" s="10">
        <f t="shared" ca="1" si="285"/>
        <v>8.4</v>
      </c>
      <c r="FA124" s="10">
        <f t="shared" ca="1" si="285"/>
        <v>10.199999999999999</v>
      </c>
      <c r="FB124" s="10">
        <f t="shared" ca="1" si="285"/>
        <v>10</v>
      </c>
      <c r="FC124" s="10">
        <f t="shared" ca="1" si="285"/>
        <v>10.8</v>
      </c>
      <c r="FD124" s="10">
        <f t="shared" ca="1" si="285"/>
        <v>11</v>
      </c>
      <c r="FE124" s="10">
        <f t="shared" ca="1" si="260"/>
        <v>9.0857142857142854</v>
      </c>
      <c r="FG124" s="10">
        <f t="array" ref="FG124">MAX(IF(ISNA(K124:ED124),"",K124:ED124))</f>
        <v>12</v>
      </c>
      <c r="FH124" s="52">
        <f t="shared" ca="1" si="261"/>
        <v>0.75714285714285712</v>
      </c>
      <c r="FI124" t="str">
        <f t="shared" si="262"/>
        <v>Africa</v>
      </c>
      <c r="FJ124" t="str">
        <f t="shared" si="263"/>
        <v>Rwanda</v>
      </c>
      <c r="FK124" s="10">
        <f t="shared" si="264"/>
        <v>12</v>
      </c>
      <c r="FL124" s="10">
        <f t="shared" ca="1" si="265"/>
        <v>439</v>
      </c>
      <c r="FM124">
        <f t="shared" ca="1" si="266"/>
        <v>0</v>
      </c>
      <c r="FN124">
        <f t="shared" ca="1" si="267"/>
        <v>0</v>
      </c>
      <c r="FO124">
        <f t="shared" ca="1" si="268"/>
        <v>0</v>
      </c>
      <c r="FP124">
        <f t="shared" ca="1" si="269"/>
        <v>0</v>
      </c>
      <c r="FQ124">
        <f t="shared" ca="1" si="270"/>
        <v>10800000</v>
      </c>
    </row>
    <row r="125" spans="1:173" ht="30" hidden="1" customHeight="1" x14ac:dyDescent="0.25">
      <c r="A125" s="81">
        <f>VLOOKUP(E125,Countries!$D$5:$F$254,3,FALSE)</f>
        <v>1200000</v>
      </c>
      <c r="B125" s="86">
        <f t="shared" ca="1" si="255"/>
        <v>6.5597667638483945E-2</v>
      </c>
      <c r="C125" s="80" t="str">
        <f>VLOOKUP(E125,Countries!$D$5:$E$254,2,FALSE)</f>
        <v>Europe</v>
      </c>
      <c r="D125" s="80" t="str">
        <f>VLOOKUP(E125,Countries!$D$5:$G$254,4,FALSE)</f>
        <v>WeEurope</v>
      </c>
      <c r="E125" s="80" t="str">
        <f>Infections!A48</f>
        <v>Cyprus</v>
      </c>
      <c r="F125" s="81">
        <f t="shared" ca="1" si="256"/>
        <v>964</v>
      </c>
      <c r="G125" s="81">
        <f t="shared" ca="1" si="257"/>
        <v>2.5714285714285707</v>
      </c>
      <c r="H125" s="100" t="str">
        <f>E125</f>
        <v>Cyprus</v>
      </c>
      <c r="I125" s="80">
        <f t="shared" si="258"/>
        <v>0</v>
      </c>
      <c r="J125" s="80">
        <f t="shared" si="259"/>
        <v>0</v>
      </c>
      <c r="K125" s="80" t="e">
        <f t="shared" ref="K125:T134" si="286">(INDEX(_Inf_Data,MATCH($E125,_Inf_Country,0),MATCH(K$3,_Inf_Day,0))-INDEX(_Inf_Data,MATCH($E125,_Inf_Country,0),MATCH(K$3-1,_Inf_Day,0))*$C$2
+INDEX(_Inf_Data,MATCH($E125,_Inf_Country,0),MATCH(K$3-1,_Inf_Day,0))-INDEX(_Inf_Data,MATCH($E125,_Inf_Country,0),MATCH(K$3-2,_Inf_Day,0))*$C$2
+INDEX(_Inf_Data,MATCH($E125,_Inf_Country,0),MATCH(K$3-2,_Inf_Day,0))-INDEX(_Inf_Data,MATCH($E125,_Inf_Country,0),MATCH(K$3-3,_Inf_Day,0))*$C$2
+INDEX(_Inf_Data,MATCH($E125,_Inf_Country,0),MATCH(K$3-3,_Inf_Day,0))-INDEX(_Inf_Data,MATCH($E125,_Inf_Country,0),MATCH(K$3-4,_Inf_Day,0))*$C$2
+INDEX(_Inf_Data,MATCH($E125,_Inf_Country,0),MATCH(K$3-4,_Inf_Day,0))-INDEX(_Inf_Data,MATCH($E125,_Inf_Country,0),MATCH(K$3-5,_Inf_Day,0))*$C$2)/5</f>
        <v>#N/A</v>
      </c>
      <c r="L125" s="80" t="e">
        <f t="shared" si="286"/>
        <v>#N/A</v>
      </c>
      <c r="M125" s="80" t="e">
        <f t="shared" si="286"/>
        <v>#N/A</v>
      </c>
      <c r="N125" s="80">
        <f t="shared" si="286"/>
        <v>0</v>
      </c>
      <c r="O125" s="80">
        <f t="shared" si="286"/>
        <v>0</v>
      </c>
      <c r="P125" s="80">
        <f t="shared" si="286"/>
        <v>0</v>
      </c>
      <c r="Q125" s="80">
        <f t="shared" si="286"/>
        <v>0</v>
      </c>
      <c r="R125" s="80">
        <f t="shared" si="286"/>
        <v>0</v>
      </c>
      <c r="S125" s="80">
        <f t="shared" si="286"/>
        <v>0</v>
      </c>
      <c r="T125" s="80">
        <f t="shared" si="286"/>
        <v>0</v>
      </c>
      <c r="U125" s="80">
        <f t="shared" ref="U125:AD134" si="287">(INDEX(_Inf_Data,MATCH($E125,_Inf_Country,0),MATCH(U$3,_Inf_Day,0))-INDEX(_Inf_Data,MATCH($E125,_Inf_Country,0),MATCH(U$3-1,_Inf_Day,0))*$C$2
+INDEX(_Inf_Data,MATCH($E125,_Inf_Country,0),MATCH(U$3-1,_Inf_Day,0))-INDEX(_Inf_Data,MATCH($E125,_Inf_Country,0),MATCH(U$3-2,_Inf_Day,0))*$C$2
+INDEX(_Inf_Data,MATCH($E125,_Inf_Country,0),MATCH(U$3-2,_Inf_Day,0))-INDEX(_Inf_Data,MATCH($E125,_Inf_Country,0),MATCH(U$3-3,_Inf_Day,0))*$C$2
+INDEX(_Inf_Data,MATCH($E125,_Inf_Country,0),MATCH(U$3-3,_Inf_Day,0))-INDEX(_Inf_Data,MATCH($E125,_Inf_Country,0),MATCH(U$3-4,_Inf_Day,0))*$C$2
+INDEX(_Inf_Data,MATCH($E125,_Inf_Country,0),MATCH(U$3-4,_Inf_Day,0))-INDEX(_Inf_Data,MATCH($E125,_Inf_Country,0),MATCH(U$3-5,_Inf_Day,0))*$C$2)/5</f>
        <v>0</v>
      </c>
      <c r="V125" s="80">
        <f t="shared" si="287"/>
        <v>0</v>
      </c>
      <c r="W125" s="80">
        <f t="shared" si="287"/>
        <v>0</v>
      </c>
      <c r="X125" s="80">
        <f t="shared" si="287"/>
        <v>0</v>
      </c>
      <c r="Y125" s="80">
        <f t="shared" si="287"/>
        <v>0</v>
      </c>
      <c r="Z125" s="80">
        <f t="shared" si="287"/>
        <v>0</v>
      </c>
      <c r="AA125" s="80">
        <f t="shared" si="287"/>
        <v>0</v>
      </c>
      <c r="AB125" s="80">
        <f t="shared" si="287"/>
        <v>0</v>
      </c>
      <c r="AC125" s="80">
        <f t="shared" si="287"/>
        <v>0</v>
      </c>
      <c r="AD125" s="80">
        <f t="shared" si="287"/>
        <v>0</v>
      </c>
      <c r="AE125" s="80">
        <f t="shared" ref="AE125:AN134" si="288">(INDEX(_Inf_Data,MATCH($E125,_Inf_Country,0),MATCH(AE$3,_Inf_Day,0))-INDEX(_Inf_Data,MATCH($E125,_Inf_Country,0),MATCH(AE$3-1,_Inf_Day,0))*$C$2
+INDEX(_Inf_Data,MATCH($E125,_Inf_Country,0),MATCH(AE$3-1,_Inf_Day,0))-INDEX(_Inf_Data,MATCH($E125,_Inf_Country,0),MATCH(AE$3-2,_Inf_Day,0))*$C$2
+INDEX(_Inf_Data,MATCH($E125,_Inf_Country,0),MATCH(AE$3-2,_Inf_Day,0))-INDEX(_Inf_Data,MATCH($E125,_Inf_Country,0),MATCH(AE$3-3,_Inf_Day,0))*$C$2
+INDEX(_Inf_Data,MATCH($E125,_Inf_Country,0),MATCH(AE$3-3,_Inf_Day,0))-INDEX(_Inf_Data,MATCH($E125,_Inf_Country,0),MATCH(AE$3-4,_Inf_Day,0))*$C$2
+INDEX(_Inf_Data,MATCH($E125,_Inf_Country,0),MATCH(AE$3-4,_Inf_Day,0))-INDEX(_Inf_Data,MATCH($E125,_Inf_Country,0),MATCH(AE$3-5,_Inf_Day,0))*$C$2)/5</f>
        <v>0</v>
      </c>
      <c r="AF125" s="80">
        <f t="shared" si="288"/>
        <v>0</v>
      </c>
      <c r="AG125" s="80">
        <f t="shared" si="288"/>
        <v>0</v>
      </c>
      <c r="AH125" s="80">
        <f t="shared" si="288"/>
        <v>0</v>
      </c>
      <c r="AI125" s="80">
        <f t="shared" si="288"/>
        <v>0</v>
      </c>
      <c r="AJ125" s="80">
        <f t="shared" si="288"/>
        <v>0</v>
      </c>
      <c r="AK125" s="80">
        <f t="shared" si="288"/>
        <v>0</v>
      </c>
      <c r="AL125" s="80">
        <f t="shared" si="288"/>
        <v>0</v>
      </c>
      <c r="AM125" s="80">
        <f t="shared" si="288"/>
        <v>0</v>
      </c>
      <c r="AN125" s="80">
        <f t="shared" si="288"/>
        <v>0</v>
      </c>
      <c r="AO125" s="80">
        <f t="shared" ref="AO125:AX134" si="289">(INDEX(_Inf_Data,MATCH($E125,_Inf_Country,0),MATCH(AO$3,_Inf_Day,0))-INDEX(_Inf_Data,MATCH($E125,_Inf_Country,0),MATCH(AO$3-1,_Inf_Day,0))*$C$2
+INDEX(_Inf_Data,MATCH($E125,_Inf_Country,0),MATCH(AO$3-1,_Inf_Day,0))-INDEX(_Inf_Data,MATCH($E125,_Inf_Country,0),MATCH(AO$3-2,_Inf_Day,0))*$C$2
+INDEX(_Inf_Data,MATCH($E125,_Inf_Country,0),MATCH(AO$3-2,_Inf_Day,0))-INDEX(_Inf_Data,MATCH($E125,_Inf_Country,0),MATCH(AO$3-3,_Inf_Day,0))*$C$2
+INDEX(_Inf_Data,MATCH($E125,_Inf_Country,0),MATCH(AO$3-3,_Inf_Day,0))-INDEX(_Inf_Data,MATCH($E125,_Inf_Country,0),MATCH(AO$3-4,_Inf_Day,0))*$C$2
+INDEX(_Inf_Data,MATCH($E125,_Inf_Country,0),MATCH(AO$3-4,_Inf_Day,0))-INDEX(_Inf_Data,MATCH($E125,_Inf_Country,0),MATCH(AO$3-5,_Inf_Day,0))*$C$2)/5</f>
        <v>0</v>
      </c>
      <c r="AP125" s="80">
        <f t="shared" si="289"/>
        <v>0</v>
      </c>
      <c r="AQ125" s="80">
        <f t="shared" si="289"/>
        <v>0</v>
      </c>
      <c r="AR125" s="80">
        <f t="shared" si="289"/>
        <v>0</v>
      </c>
      <c r="AS125" s="80">
        <f t="shared" si="289"/>
        <v>0</v>
      </c>
      <c r="AT125" s="80">
        <f t="shared" si="289"/>
        <v>0</v>
      </c>
      <c r="AU125" s="80">
        <f t="shared" si="289"/>
        <v>0</v>
      </c>
      <c r="AV125" s="80">
        <f t="shared" si="289"/>
        <v>0</v>
      </c>
      <c r="AW125" s="80">
        <f t="shared" si="289"/>
        <v>0</v>
      </c>
      <c r="AX125" s="80">
        <f t="shared" si="289"/>
        <v>0</v>
      </c>
      <c r="AY125" s="80">
        <f t="shared" ref="AY125:BH134" si="290">(INDEX(_Inf_Data,MATCH($E125,_Inf_Country,0),MATCH(AY$3,_Inf_Day,0))-INDEX(_Inf_Data,MATCH($E125,_Inf_Country,0),MATCH(AY$3-1,_Inf_Day,0))*$C$2
+INDEX(_Inf_Data,MATCH($E125,_Inf_Country,0),MATCH(AY$3-1,_Inf_Day,0))-INDEX(_Inf_Data,MATCH($E125,_Inf_Country,0),MATCH(AY$3-2,_Inf_Day,0))*$C$2
+INDEX(_Inf_Data,MATCH($E125,_Inf_Country,0),MATCH(AY$3-2,_Inf_Day,0))-INDEX(_Inf_Data,MATCH($E125,_Inf_Country,0),MATCH(AY$3-3,_Inf_Day,0))*$C$2
+INDEX(_Inf_Data,MATCH($E125,_Inf_Country,0),MATCH(AY$3-3,_Inf_Day,0))-INDEX(_Inf_Data,MATCH($E125,_Inf_Country,0),MATCH(AY$3-4,_Inf_Day,0))*$C$2
+INDEX(_Inf_Data,MATCH($E125,_Inf_Country,0),MATCH(AY$3-4,_Inf_Day,0))-INDEX(_Inf_Data,MATCH($E125,_Inf_Country,0),MATCH(AY$3-5,_Inf_Day,0))*$C$2)/5</f>
        <v>0</v>
      </c>
      <c r="AZ125" s="80">
        <f t="shared" si="290"/>
        <v>0</v>
      </c>
      <c r="BA125" s="80">
        <f t="shared" si="290"/>
        <v>0</v>
      </c>
      <c r="BB125" s="80">
        <f t="shared" si="290"/>
        <v>0</v>
      </c>
      <c r="BC125" s="80">
        <f t="shared" si="290"/>
        <v>0</v>
      </c>
      <c r="BD125" s="80">
        <f t="shared" si="290"/>
        <v>0.4</v>
      </c>
      <c r="BE125" s="80">
        <f t="shared" si="290"/>
        <v>0.6</v>
      </c>
      <c r="BF125" s="80">
        <f t="shared" si="290"/>
        <v>1.2</v>
      </c>
      <c r="BG125" s="80">
        <f t="shared" si="290"/>
        <v>1.2</v>
      </c>
      <c r="BH125" s="80">
        <f t="shared" si="290"/>
        <v>2.8</v>
      </c>
      <c r="BI125" s="80">
        <f t="shared" ref="BI125:BR134" si="291">(INDEX(_Inf_Data,MATCH($E125,_Inf_Country,0),MATCH(BI$3,_Inf_Day,0))-INDEX(_Inf_Data,MATCH($E125,_Inf_Country,0),MATCH(BI$3-1,_Inf_Day,0))*$C$2
+INDEX(_Inf_Data,MATCH($E125,_Inf_Country,0),MATCH(BI$3-1,_Inf_Day,0))-INDEX(_Inf_Data,MATCH($E125,_Inf_Country,0),MATCH(BI$3-2,_Inf_Day,0))*$C$2
+INDEX(_Inf_Data,MATCH($E125,_Inf_Country,0),MATCH(BI$3-2,_Inf_Day,0))-INDEX(_Inf_Data,MATCH($E125,_Inf_Country,0),MATCH(BI$3-3,_Inf_Day,0))*$C$2
+INDEX(_Inf_Data,MATCH($E125,_Inf_Country,0),MATCH(BI$3-3,_Inf_Day,0))-INDEX(_Inf_Data,MATCH($E125,_Inf_Country,0),MATCH(BI$3-4,_Inf_Day,0))*$C$2
+INDEX(_Inf_Data,MATCH($E125,_Inf_Country,0),MATCH(BI$3-4,_Inf_Day,0))-INDEX(_Inf_Data,MATCH($E125,_Inf_Country,0),MATCH(BI$3-5,_Inf_Day,0))*$C$2)/5</f>
        <v>4.8</v>
      </c>
      <c r="BJ125" s="80">
        <f t="shared" si="291"/>
        <v>4.5999999999999996</v>
      </c>
      <c r="BK125" s="80">
        <f t="shared" si="291"/>
        <v>5.4</v>
      </c>
      <c r="BL125" s="80">
        <f t="shared" si="291"/>
        <v>8</v>
      </c>
      <c r="BM125" s="80">
        <f t="shared" si="291"/>
        <v>7</v>
      </c>
      <c r="BN125" s="80">
        <f t="shared" si="291"/>
        <v>8.1999999999999993</v>
      </c>
      <c r="BO125" s="80">
        <f t="shared" si="291"/>
        <v>8.1999999999999993</v>
      </c>
      <c r="BP125" s="80">
        <f t="shared" si="291"/>
        <v>10.199999999999999</v>
      </c>
      <c r="BQ125" s="80">
        <f t="shared" si="291"/>
        <v>9.8000000000000007</v>
      </c>
      <c r="BR125" s="80">
        <f t="shared" si="291"/>
        <v>13.4</v>
      </c>
      <c r="BS125" s="80">
        <f t="shared" ref="BS125:CB134" si="292">(INDEX(_Inf_Data,MATCH($E125,_Inf_Country,0),MATCH(BS$3,_Inf_Day,0))-INDEX(_Inf_Data,MATCH($E125,_Inf_Country,0),MATCH(BS$3-1,_Inf_Day,0))*$C$2
+INDEX(_Inf_Data,MATCH($E125,_Inf_Country,0),MATCH(BS$3-1,_Inf_Day,0))-INDEX(_Inf_Data,MATCH($E125,_Inf_Country,0),MATCH(BS$3-2,_Inf_Day,0))*$C$2
+INDEX(_Inf_Data,MATCH($E125,_Inf_Country,0),MATCH(BS$3-2,_Inf_Day,0))-INDEX(_Inf_Data,MATCH($E125,_Inf_Country,0),MATCH(BS$3-3,_Inf_Day,0))*$C$2
+INDEX(_Inf_Data,MATCH($E125,_Inf_Country,0),MATCH(BS$3-3,_Inf_Day,0))-INDEX(_Inf_Data,MATCH($E125,_Inf_Country,0),MATCH(BS$3-4,_Inf_Day,0))*$C$2
+INDEX(_Inf_Data,MATCH($E125,_Inf_Country,0),MATCH(BS$3-4,_Inf_Day,0))-INDEX(_Inf_Data,MATCH($E125,_Inf_Country,0),MATCH(BS$3-5,_Inf_Day,0))*$C$2)/5</f>
        <v>11.4</v>
      </c>
      <c r="BT125" s="80">
        <f t="shared" si="292"/>
        <v>13</v>
      </c>
      <c r="BU125" s="80">
        <f t="shared" si="292"/>
        <v>12.4</v>
      </c>
      <c r="BV125" s="80">
        <f t="shared" si="292"/>
        <v>13.4</v>
      </c>
      <c r="BW125" s="80">
        <f t="shared" si="292"/>
        <v>12.6</v>
      </c>
      <c r="BX125" s="80">
        <f t="shared" si="292"/>
        <v>18</v>
      </c>
      <c r="BY125" s="80">
        <f t="shared" si="292"/>
        <v>19.600000000000001</v>
      </c>
      <c r="BZ125" s="80">
        <f t="shared" si="292"/>
        <v>23.2</v>
      </c>
      <c r="CA125" s="80">
        <f t="shared" si="292"/>
        <v>31.6</v>
      </c>
      <c r="CB125" s="80">
        <f t="shared" si="292"/>
        <v>35.4</v>
      </c>
      <c r="CC125" s="80">
        <f t="shared" ref="CC125:CL134" si="293">(INDEX(_Inf_Data,MATCH($E125,_Inf_Country,0),MATCH(CC$3,_Inf_Day,0))-INDEX(_Inf_Data,MATCH($E125,_Inf_Country,0),MATCH(CC$3-1,_Inf_Day,0))*$C$2
+INDEX(_Inf_Data,MATCH($E125,_Inf_Country,0),MATCH(CC$3-1,_Inf_Day,0))-INDEX(_Inf_Data,MATCH($E125,_Inf_Country,0),MATCH(CC$3-2,_Inf_Day,0))*$C$2
+INDEX(_Inf_Data,MATCH($E125,_Inf_Country,0),MATCH(CC$3-2,_Inf_Day,0))-INDEX(_Inf_Data,MATCH($E125,_Inf_Country,0),MATCH(CC$3-3,_Inf_Day,0))*$C$2
+INDEX(_Inf_Data,MATCH($E125,_Inf_Country,0),MATCH(CC$3-3,_Inf_Day,0))-INDEX(_Inf_Data,MATCH($E125,_Inf_Country,0),MATCH(CC$3-4,_Inf_Day,0))*$C$2
+INDEX(_Inf_Data,MATCH($E125,_Inf_Country,0),MATCH(CC$3-4,_Inf_Day,0))-INDEX(_Inf_Data,MATCH($E125,_Inf_Country,0),MATCH(CC$3-5,_Inf_Day,0))*$C$2)/5</f>
        <v>36.4</v>
      </c>
      <c r="CD125" s="80">
        <f t="shared" si="293"/>
        <v>39.200000000000003</v>
      </c>
      <c r="CE125" s="80">
        <f t="shared" si="293"/>
        <v>36.799999999999997</v>
      </c>
      <c r="CF125" s="80">
        <f t="shared" si="293"/>
        <v>29</v>
      </c>
      <c r="CG125" s="80">
        <f t="shared" si="293"/>
        <v>27.6</v>
      </c>
      <c r="CH125" s="80">
        <f t="shared" si="293"/>
        <v>26</v>
      </c>
      <c r="CI125" s="80">
        <f t="shared" si="293"/>
        <v>27.6</v>
      </c>
      <c r="CJ125" s="80">
        <f t="shared" si="293"/>
        <v>29.8</v>
      </c>
      <c r="CK125" s="80">
        <f t="shared" si="293"/>
        <v>30.2</v>
      </c>
      <c r="CL125" s="80">
        <f t="shared" si="293"/>
        <v>27.8</v>
      </c>
      <c r="CM125" s="80">
        <f t="shared" ref="CM125:CV134" si="294">(INDEX(_Inf_Data,MATCH($E125,_Inf_Country,0),MATCH(CM$3,_Inf_Day,0))-INDEX(_Inf_Data,MATCH($E125,_Inf_Country,0),MATCH(CM$3-1,_Inf_Day,0))*$C$2
+INDEX(_Inf_Data,MATCH($E125,_Inf_Country,0),MATCH(CM$3-1,_Inf_Day,0))-INDEX(_Inf_Data,MATCH($E125,_Inf_Country,0),MATCH(CM$3-2,_Inf_Day,0))*$C$2
+INDEX(_Inf_Data,MATCH($E125,_Inf_Country,0),MATCH(CM$3-2,_Inf_Day,0))-INDEX(_Inf_Data,MATCH($E125,_Inf_Country,0),MATCH(CM$3-3,_Inf_Day,0))*$C$2
+INDEX(_Inf_Data,MATCH($E125,_Inf_Country,0),MATCH(CM$3-3,_Inf_Day,0))-INDEX(_Inf_Data,MATCH($E125,_Inf_Country,0),MATCH(CM$3-4,_Inf_Day,0))*$C$2
+INDEX(_Inf_Data,MATCH($E125,_Inf_Country,0),MATCH(CM$3-4,_Inf_Day,0))-INDEX(_Inf_Data,MATCH($E125,_Inf_Country,0),MATCH(CM$3-5,_Inf_Day,0))*$C$2)/5</f>
        <v>27.2</v>
      </c>
      <c r="CN125" s="80">
        <f t="shared" si="294"/>
        <v>26.2</v>
      </c>
      <c r="CO125" s="80">
        <f t="shared" si="294"/>
        <v>24</v>
      </c>
      <c r="CP125" s="80">
        <f t="shared" si="294"/>
        <v>23.8</v>
      </c>
      <c r="CQ125" s="80">
        <f t="shared" si="294"/>
        <v>23.4</v>
      </c>
      <c r="CR125" s="80">
        <f t="shared" si="294"/>
        <v>19.8</v>
      </c>
      <c r="CS125" s="80">
        <f t="shared" si="294"/>
        <v>14.4</v>
      </c>
      <c r="CT125" s="80">
        <f t="shared" si="294"/>
        <v>11.4</v>
      </c>
      <c r="CU125" s="80">
        <f t="shared" si="294"/>
        <v>9.8000000000000007</v>
      </c>
      <c r="CV125" s="80">
        <f t="shared" si="294"/>
        <v>8</v>
      </c>
      <c r="CW125" s="80">
        <f t="shared" ref="CW125:DF134" si="295">(INDEX(_Inf_Data,MATCH($E125,_Inf_Country,0),MATCH(CW$3,_Inf_Day,0))-INDEX(_Inf_Data,MATCH($E125,_Inf_Country,0),MATCH(CW$3-1,_Inf_Day,0))*$C$2
+INDEX(_Inf_Data,MATCH($E125,_Inf_Country,0),MATCH(CW$3-1,_Inf_Day,0))-INDEX(_Inf_Data,MATCH($E125,_Inf_Country,0),MATCH(CW$3-2,_Inf_Day,0))*$C$2
+INDEX(_Inf_Data,MATCH($E125,_Inf_Country,0),MATCH(CW$3-2,_Inf_Day,0))-INDEX(_Inf_Data,MATCH($E125,_Inf_Country,0),MATCH(CW$3-3,_Inf_Day,0))*$C$2
+INDEX(_Inf_Data,MATCH($E125,_Inf_Country,0),MATCH(CW$3-3,_Inf_Day,0))-INDEX(_Inf_Data,MATCH($E125,_Inf_Country,0),MATCH(CW$3-4,_Inf_Day,0))*$C$2
+INDEX(_Inf_Data,MATCH($E125,_Inf_Country,0),MATCH(CW$3-4,_Inf_Day,0))-INDEX(_Inf_Data,MATCH($E125,_Inf_Country,0),MATCH(CW$3-5,_Inf_Day,0))*$C$2)/5</f>
        <v>6.8</v>
      </c>
      <c r="CX125" s="80">
        <f t="shared" si="295"/>
        <v>7.4</v>
      </c>
      <c r="CY125" s="80">
        <f t="shared" si="295"/>
        <v>7.6</v>
      </c>
      <c r="CZ125" s="80">
        <f t="shared" si="295"/>
        <v>6.6</v>
      </c>
      <c r="DA125" s="80">
        <f t="shared" si="295"/>
        <v>6.4</v>
      </c>
      <c r="DB125" s="80">
        <f t="shared" si="295"/>
        <v>8.4</v>
      </c>
      <c r="DC125" s="80">
        <f t="shared" si="295"/>
        <v>7.8</v>
      </c>
      <c r="DD125" s="80">
        <f t="shared" si="295"/>
        <v>8</v>
      </c>
      <c r="DE125" s="80">
        <f t="shared" si="295"/>
        <v>8</v>
      </c>
      <c r="DF125" s="80">
        <f t="shared" si="295"/>
        <v>8.4</v>
      </c>
      <c r="DG125" s="80">
        <f t="shared" ref="DG125:DP134" si="296">(INDEX(_Inf_Data,MATCH($E125,_Inf_Country,0),MATCH(DG$3,_Inf_Day,0))-INDEX(_Inf_Data,MATCH($E125,_Inf_Country,0),MATCH(DG$3-1,_Inf_Day,0))*$C$2
+INDEX(_Inf_Data,MATCH($E125,_Inf_Country,0),MATCH(DG$3-1,_Inf_Day,0))-INDEX(_Inf_Data,MATCH($E125,_Inf_Country,0),MATCH(DG$3-2,_Inf_Day,0))*$C$2
+INDEX(_Inf_Data,MATCH($E125,_Inf_Country,0),MATCH(DG$3-2,_Inf_Day,0))-INDEX(_Inf_Data,MATCH($E125,_Inf_Country,0),MATCH(DG$3-3,_Inf_Day,0))*$C$2
+INDEX(_Inf_Data,MATCH($E125,_Inf_Country,0),MATCH(DG$3-3,_Inf_Day,0))-INDEX(_Inf_Data,MATCH($E125,_Inf_Country,0),MATCH(DG$3-4,_Inf_Day,0))*$C$2
+INDEX(_Inf_Data,MATCH($E125,_Inf_Country,0),MATCH(DG$3-4,_Inf_Day,0))-INDEX(_Inf_Data,MATCH($E125,_Inf_Country,0),MATCH(DG$3-5,_Inf_Day,0))*$C$2)/5</f>
        <v>7</v>
      </c>
      <c r="DH125" s="80">
        <f t="shared" si="296"/>
        <v>6.2</v>
      </c>
      <c r="DI125" s="80">
        <f t="shared" si="296"/>
        <v>5.6</v>
      </c>
      <c r="DJ125" s="80">
        <f t="shared" si="296"/>
        <v>5.2</v>
      </c>
      <c r="DK125" s="80">
        <f t="shared" si="296"/>
        <v>5</v>
      </c>
      <c r="DL125" s="80">
        <f t="shared" si="296"/>
        <v>3.8</v>
      </c>
      <c r="DM125" s="80">
        <f t="shared" si="296"/>
        <v>3.6</v>
      </c>
      <c r="DN125" s="80">
        <f t="shared" si="296"/>
        <v>4</v>
      </c>
      <c r="DO125" s="80">
        <f t="shared" si="296"/>
        <v>3.6</v>
      </c>
      <c r="DP125" s="80">
        <f t="shared" si="296"/>
        <v>2.8</v>
      </c>
      <c r="DQ125" s="80">
        <f t="shared" ref="DQ125:DZ134" si="297">(INDEX(_Inf_Data,MATCH($E125,_Inf_Country,0),MATCH(DQ$3,_Inf_Day,0))-INDEX(_Inf_Data,MATCH($E125,_Inf_Country,0),MATCH(DQ$3-1,_Inf_Day,0))*$C$2
+INDEX(_Inf_Data,MATCH($E125,_Inf_Country,0),MATCH(DQ$3-1,_Inf_Day,0))-INDEX(_Inf_Data,MATCH($E125,_Inf_Country,0),MATCH(DQ$3-2,_Inf_Day,0))*$C$2
+INDEX(_Inf_Data,MATCH($E125,_Inf_Country,0),MATCH(DQ$3-2,_Inf_Day,0))-INDEX(_Inf_Data,MATCH($E125,_Inf_Country,0),MATCH(DQ$3-3,_Inf_Day,0))*$C$2
+INDEX(_Inf_Data,MATCH($E125,_Inf_Country,0),MATCH(DQ$3-3,_Inf_Day,0))-INDEX(_Inf_Data,MATCH($E125,_Inf_Country,0),MATCH(DQ$3-4,_Inf_Day,0))*$C$2
+INDEX(_Inf_Data,MATCH($E125,_Inf_Country,0),MATCH(DQ$3-4,_Inf_Day,0))-INDEX(_Inf_Data,MATCH($E125,_Inf_Country,0),MATCH(DQ$3-5,_Inf_Day,0))*$C$2)/5</f>
        <v>2.8</v>
      </c>
      <c r="DR125" s="80">
        <f t="shared" si="297"/>
        <v>3</v>
      </c>
      <c r="DS125" s="80">
        <f t="shared" si="297"/>
        <v>2.4</v>
      </c>
      <c r="DT125" s="80">
        <f t="shared" si="297"/>
        <v>2.6</v>
      </c>
      <c r="DU125" s="80">
        <f t="shared" si="297"/>
        <v>2.6</v>
      </c>
      <c r="DV125" s="80">
        <f t="shared" si="297"/>
        <v>2.4</v>
      </c>
      <c r="DW125" s="80">
        <f t="shared" si="297"/>
        <v>2.2000000000000002</v>
      </c>
      <c r="DX125" s="80">
        <f t="shared" si="297"/>
        <v>2.4</v>
      </c>
      <c r="DY125" s="80">
        <f t="shared" si="297"/>
        <v>1.8</v>
      </c>
      <c r="DZ125" s="80">
        <f t="shared" si="297"/>
        <v>2.2000000000000002</v>
      </c>
      <c r="EA125" s="80">
        <f t="shared" ref="EA125:EJ134" si="298">(INDEX(_Inf_Data,MATCH($E125,_Inf_Country,0),MATCH(EA$3,_Inf_Day,0))-INDEX(_Inf_Data,MATCH($E125,_Inf_Country,0),MATCH(EA$3-1,_Inf_Day,0))*$C$2
+INDEX(_Inf_Data,MATCH($E125,_Inf_Country,0),MATCH(EA$3-1,_Inf_Day,0))-INDEX(_Inf_Data,MATCH($E125,_Inf_Country,0),MATCH(EA$3-2,_Inf_Day,0))*$C$2
+INDEX(_Inf_Data,MATCH($E125,_Inf_Country,0),MATCH(EA$3-2,_Inf_Day,0))-INDEX(_Inf_Data,MATCH($E125,_Inf_Country,0),MATCH(EA$3-3,_Inf_Day,0))*$C$2
+INDEX(_Inf_Data,MATCH($E125,_Inf_Country,0),MATCH(EA$3-3,_Inf_Day,0))-INDEX(_Inf_Data,MATCH($E125,_Inf_Country,0),MATCH(EA$3-4,_Inf_Day,0))*$C$2
+INDEX(_Inf_Data,MATCH($E125,_Inf_Country,0),MATCH(EA$3-4,_Inf_Day,0))-INDEX(_Inf_Data,MATCH($E125,_Inf_Country,0),MATCH(EA$3-5,_Inf_Day,0))*$C$2)/5</f>
        <v>2</v>
      </c>
      <c r="EB125" s="80">
        <f t="shared" si="298"/>
        <v>3.4</v>
      </c>
      <c r="EC125" s="80">
        <f t="shared" si="298"/>
        <v>3</v>
      </c>
      <c r="ED125" s="80">
        <f t="shared" si="298"/>
        <v>3.2</v>
      </c>
      <c r="EE125" s="80">
        <f t="shared" si="298"/>
        <v>2.4</v>
      </c>
      <c r="EF125" s="80">
        <f t="shared" si="298"/>
        <v>2.8</v>
      </c>
      <c r="EG125" s="80">
        <f t="shared" si="298"/>
        <v>1.4</v>
      </c>
      <c r="EH125" s="80">
        <f t="shared" si="298"/>
        <v>1.4</v>
      </c>
      <c r="EI125" s="80">
        <f t="shared" si="298"/>
        <v>1</v>
      </c>
      <c r="EJ125" s="80">
        <f t="shared" si="298"/>
        <v>2</v>
      </c>
      <c r="EK125" s="80">
        <f t="shared" ref="EK125:EU134" si="299">(INDEX(_Inf_Data,MATCH($E125,_Inf_Country,0),MATCH(EK$3,_Inf_Day,0))-INDEX(_Inf_Data,MATCH($E125,_Inf_Country,0),MATCH(EK$3-1,_Inf_Day,0))*$C$2
+INDEX(_Inf_Data,MATCH($E125,_Inf_Country,0),MATCH(EK$3-1,_Inf_Day,0))-INDEX(_Inf_Data,MATCH($E125,_Inf_Country,0),MATCH(EK$3-2,_Inf_Day,0))*$C$2
+INDEX(_Inf_Data,MATCH($E125,_Inf_Country,0),MATCH(EK$3-2,_Inf_Day,0))-INDEX(_Inf_Data,MATCH($E125,_Inf_Country,0),MATCH(EK$3-3,_Inf_Day,0))*$C$2
+INDEX(_Inf_Data,MATCH($E125,_Inf_Country,0),MATCH(EK$3-3,_Inf_Day,0))-INDEX(_Inf_Data,MATCH($E125,_Inf_Country,0),MATCH(EK$3-4,_Inf_Day,0))*$C$2
+INDEX(_Inf_Data,MATCH($E125,_Inf_Country,0),MATCH(EK$3-4,_Inf_Day,0))-INDEX(_Inf_Data,MATCH($E125,_Inf_Country,0),MATCH(EK$3-5,_Inf_Day,0))*$C$2)/5</f>
        <v>2.2000000000000002</v>
      </c>
      <c r="EL125" s="80">
        <f t="shared" si="299"/>
        <v>3.2</v>
      </c>
      <c r="EM125" s="80">
        <f t="shared" si="299"/>
        <v>2.8</v>
      </c>
      <c r="EN125" s="80">
        <f t="shared" si="299"/>
        <v>3.2</v>
      </c>
      <c r="EO125" s="80">
        <f t="shared" si="299"/>
        <v>2.2000000000000002</v>
      </c>
      <c r="EP125" s="80">
        <f t="shared" si="299"/>
        <v>2.4</v>
      </c>
      <c r="EQ125" s="80" t="e">
        <f t="shared" si="299"/>
        <v>#N/A</v>
      </c>
      <c r="ER125" s="80" t="e">
        <f t="shared" si="299"/>
        <v>#N/A</v>
      </c>
      <c r="ES125" s="80" t="e">
        <f t="shared" si="299"/>
        <v>#N/A</v>
      </c>
      <c r="ET125" s="80" t="e">
        <f t="shared" si="299"/>
        <v>#N/A</v>
      </c>
      <c r="EU125" s="80" t="e">
        <f t="shared" si="299"/>
        <v>#N/A</v>
      </c>
      <c r="EV125">
        <v>1</v>
      </c>
      <c r="EX125" s="10">
        <f t="shared" ref="EX125:FD134" ca="1" si="300">HLOOKUP(TODAY()-EX$3,$B$3:$EU$253,ROW()-2)</f>
        <v>2</v>
      </c>
      <c r="EY125" s="10">
        <f t="shared" ca="1" si="300"/>
        <v>2.2000000000000002</v>
      </c>
      <c r="EZ125" s="10">
        <f t="shared" ca="1" si="300"/>
        <v>3.2</v>
      </c>
      <c r="FA125" s="10">
        <f t="shared" ca="1" si="300"/>
        <v>2.8</v>
      </c>
      <c r="FB125" s="10">
        <f t="shared" ca="1" si="300"/>
        <v>3.2</v>
      </c>
      <c r="FC125" s="10">
        <f t="shared" ca="1" si="300"/>
        <v>2.2000000000000002</v>
      </c>
      <c r="FD125" s="10">
        <f t="shared" ca="1" si="300"/>
        <v>2.4</v>
      </c>
      <c r="FE125" s="10">
        <f t="shared" ca="1" si="260"/>
        <v>2.5714285714285707</v>
      </c>
      <c r="FF125" s="10" t="b">
        <f ca="1">MAX(EX125:FD125)=FG125</f>
        <v>0</v>
      </c>
      <c r="FG125" s="10">
        <f t="array" ref="FG125">MAX(IF(ISNA(K125:EU125),"",K125:EU125))</f>
        <v>39.200000000000003</v>
      </c>
      <c r="FH125" s="52">
        <f t="shared" ca="1" si="261"/>
        <v>6.5597667638483945E-2</v>
      </c>
      <c r="FI125" t="str">
        <f t="shared" si="262"/>
        <v>Europe</v>
      </c>
      <c r="FJ125" t="str">
        <f t="shared" si="263"/>
        <v>Cyprus</v>
      </c>
      <c r="FK125" s="10">
        <f t="shared" si="264"/>
        <v>39.200000000000003</v>
      </c>
      <c r="FL125" s="10">
        <f t="shared" ca="1" si="265"/>
        <v>964</v>
      </c>
      <c r="FM125" s="10">
        <f t="shared" ca="1" si="266"/>
        <v>1200000</v>
      </c>
      <c r="FN125" s="10">
        <f t="shared" ca="1" si="267"/>
        <v>0</v>
      </c>
      <c r="FO125" s="10">
        <f t="shared" ca="1" si="268"/>
        <v>0</v>
      </c>
      <c r="FP125" s="10">
        <f t="shared" ca="1" si="269"/>
        <v>0</v>
      </c>
      <c r="FQ125" s="10">
        <f t="shared" ca="1" si="270"/>
        <v>0</v>
      </c>
    </row>
    <row r="126" spans="1:173" ht="30" hidden="1" customHeight="1" x14ac:dyDescent="0.25">
      <c r="A126" s="81">
        <f>VLOOKUP(E126,Countries!$D$5:$F$254,3,FALSE)</f>
        <v>428000000</v>
      </c>
      <c r="B126" s="86">
        <f t="shared" ca="1" si="255"/>
        <v>1.3413227125613383</v>
      </c>
      <c r="C126" s="80" t="str">
        <f>VLOOKUP(E126,Countries!$D$5:$E$254,2,FALSE)</f>
        <v>ContSouthAmerica</v>
      </c>
      <c r="D126" s="80" t="str">
        <f>VLOOKUP(E126,Countries!$D$5:$G$254,4,FALSE)</f>
        <v>RegSouthAmerica</v>
      </c>
      <c r="E126" s="80" t="str">
        <f>Infections!A250</f>
        <v>South America</v>
      </c>
      <c r="F126" s="80">
        <f t="shared" ca="1" si="256"/>
        <v>1170557</v>
      </c>
      <c r="G126" s="81">
        <f t="shared" ca="1" si="257"/>
        <v>39181.91428571428</v>
      </c>
      <c r="H126" s="80"/>
      <c r="I126" s="80">
        <f t="shared" si="258"/>
        <v>0</v>
      </c>
      <c r="J126" s="80">
        <f t="shared" si="259"/>
        <v>0</v>
      </c>
      <c r="K126" s="80" t="e">
        <f t="shared" si="286"/>
        <v>#N/A</v>
      </c>
      <c r="L126" s="80" t="e">
        <f t="shared" si="286"/>
        <v>#N/A</v>
      </c>
      <c r="M126" s="80" t="e">
        <f t="shared" si="286"/>
        <v>#N/A</v>
      </c>
      <c r="N126" s="80">
        <f t="shared" si="286"/>
        <v>0</v>
      </c>
      <c r="O126" s="80">
        <f t="shared" si="286"/>
        <v>0</v>
      </c>
      <c r="P126" s="80">
        <f t="shared" si="286"/>
        <v>0</v>
      </c>
      <c r="Q126" s="80">
        <f t="shared" si="286"/>
        <v>0</v>
      </c>
      <c r="R126" s="80">
        <f t="shared" si="286"/>
        <v>0</v>
      </c>
      <c r="S126" s="80">
        <f t="shared" si="286"/>
        <v>0</v>
      </c>
      <c r="T126" s="80">
        <f t="shared" si="286"/>
        <v>0</v>
      </c>
      <c r="U126" s="80">
        <f t="shared" si="287"/>
        <v>0</v>
      </c>
      <c r="V126" s="80">
        <f t="shared" si="287"/>
        <v>0</v>
      </c>
      <c r="W126" s="80">
        <f t="shared" si="287"/>
        <v>0</v>
      </c>
      <c r="X126" s="80">
        <f t="shared" si="287"/>
        <v>0</v>
      </c>
      <c r="Y126" s="80">
        <f t="shared" si="287"/>
        <v>0</v>
      </c>
      <c r="Z126" s="80">
        <f t="shared" si="287"/>
        <v>0</v>
      </c>
      <c r="AA126" s="80">
        <f t="shared" si="287"/>
        <v>0</v>
      </c>
      <c r="AB126" s="80">
        <f t="shared" si="287"/>
        <v>0</v>
      </c>
      <c r="AC126" s="80">
        <f t="shared" si="287"/>
        <v>0</v>
      </c>
      <c r="AD126" s="80">
        <f t="shared" si="287"/>
        <v>0</v>
      </c>
      <c r="AE126" s="80">
        <f t="shared" si="288"/>
        <v>0</v>
      </c>
      <c r="AF126" s="80">
        <f t="shared" si="288"/>
        <v>0</v>
      </c>
      <c r="AG126" s="80">
        <f t="shared" si="288"/>
        <v>0</v>
      </c>
      <c r="AH126" s="80">
        <f t="shared" si="288"/>
        <v>0</v>
      </c>
      <c r="AI126" s="80">
        <f t="shared" si="288"/>
        <v>0</v>
      </c>
      <c r="AJ126" s="80">
        <f t="shared" si="288"/>
        <v>0</v>
      </c>
      <c r="AK126" s="80">
        <f t="shared" si="288"/>
        <v>0</v>
      </c>
      <c r="AL126" s="80">
        <f t="shared" si="288"/>
        <v>0</v>
      </c>
      <c r="AM126" s="80">
        <f t="shared" si="288"/>
        <v>0</v>
      </c>
      <c r="AN126" s="80">
        <f t="shared" si="288"/>
        <v>0</v>
      </c>
      <c r="AO126" s="80">
        <f t="shared" si="289"/>
        <v>0</v>
      </c>
      <c r="AP126" s="80">
        <f t="shared" si="289"/>
        <v>0</v>
      </c>
      <c r="AQ126" s="80">
        <f t="shared" si="289"/>
        <v>0</v>
      </c>
      <c r="AR126" s="80">
        <f t="shared" si="289"/>
        <v>0.2</v>
      </c>
      <c r="AS126" s="80">
        <f t="shared" si="289"/>
        <v>0.2</v>
      </c>
      <c r="AT126" s="80">
        <f t="shared" si="289"/>
        <v>0.2</v>
      </c>
      <c r="AU126" s="80">
        <f t="shared" si="289"/>
        <v>0.4</v>
      </c>
      <c r="AV126" s="80">
        <f t="shared" si="289"/>
        <v>1.8</v>
      </c>
      <c r="AW126" s="80">
        <f t="shared" si="289"/>
        <v>1.6</v>
      </c>
      <c r="AX126" s="80">
        <f t="shared" si="289"/>
        <v>2.2000000000000002</v>
      </c>
      <c r="AY126" s="80">
        <f t="shared" si="290"/>
        <v>3.2</v>
      </c>
      <c r="AZ126" s="80">
        <f t="shared" si="290"/>
        <v>4.2</v>
      </c>
      <c r="BA126" s="80">
        <f t="shared" si="290"/>
        <v>5.4</v>
      </c>
      <c r="BB126" s="80">
        <f t="shared" si="290"/>
        <v>6.6</v>
      </c>
      <c r="BC126" s="80">
        <f t="shared" si="290"/>
        <v>11</v>
      </c>
      <c r="BD126" s="80">
        <f t="shared" si="290"/>
        <v>11.4</v>
      </c>
      <c r="BE126" s="80">
        <f t="shared" si="290"/>
        <v>14.6</v>
      </c>
      <c r="BF126" s="80">
        <f t="shared" si="290"/>
        <v>18.600000000000001</v>
      </c>
      <c r="BG126" s="80">
        <f t="shared" si="290"/>
        <v>21.8</v>
      </c>
      <c r="BH126" s="80">
        <f t="shared" si="290"/>
        <v>47.8</v>
      </c>
      <c r="BI126" s="80">
        <f t="shared" si="291"/>
        <v>61</v>
      </c>
      <c r="BJ126" s="80">
        <f t="shared" si="291"/>
        <v>70</v>
      </c>
      <c r="BK126" s="80">
        <f t="shared" si="291"/>
        <v>110.6</v>
      </c>
      <c r="BL126" s="80">
        <f t="shared" si="291"/>
        <v>165.2</v>
      </c>
      <c r="BM126" s="80">
        <f t="shared" si="291"/>
        <v>184.4</v>
      </c>
      <c r="BN126" s="80">
        <f t="shared" si="291"/>
        <v>269</v>
      </c>
      <c r="BO126" s="80">
        <f t="shared" si="291"/>
        <v>387.6</v>
      </c>
      <c r="BP126" s="80">
        <f t="shared" si="291"/>
        <v>500.6</v>
      </c>
      <c r="BQ126" s="80">
        <f t="shared" si="291"/>
        <v>690</v>
      </c>
      <c r="BR126" s="80">
        <f t="shared" si="291"/>
        <v>813.8</v>
      </c>
      <c r="BS126" s="80">
        <f t="shared" si="292"/>
        <v>898.6</v>
      </c>
      <c r="BT126" s="80">
        <f t="shared" si="292"/>
        <v>952</v>
      </c>
      <c r="BU126" s="80">
        <f t="shared" si="292"/>
        <v>1038.8</v>
      </c>
      <c r="BV126" s="80">
        <f t="shared" si="292"/>
        <v>1048.4000000000001</v>
      </c>
      <c r="BW126" s="80">
        <f t="shared" si="292"/>
        <v>1168.8</v>
      </c>
      <c r="BX126" s="80">
        <f t="shared" si="292"/>
        <v>1225.5999999999999</v>
      </c>
      <c r="BY126" s="80">
        <f t="shared" si="292"/>
        <v>1255.5999999999999</v>
      </c>
      <c r="BZ126" s="80">
        <f t="shared" si="292"/>
        <v>1495.8</v>
      </c>
      <c r="CA126" s="80">
        <f t="shared" si="292"/>
        <v>1755.4</v>
      </c>
      <c r="CB126" s="80">
        <f t="shared" si="292"/>
        <v>1947.4</v>
      </c>
      <c r="CC126" s="80">
        <f t="shared" si="293"/>
        <v>2142.6</v>
      </c>
      <c r="CD126" s="80">
        <f t="shared" si="293"/>
        <v>2401</v>
      </c>
      <c r="CE126" s="80">
        <f t="shared" si="293"/>
        <v>2357</v>
      </c>
      <c r="CF126" s="80">
        <f t="shared" si="293"/>
        <v>2267.8000000000002</v>
      </c>
      <c r="CG126" s="80">
        <f t="shared" si="293"/>
        <v>2392</v>
      </c>
      <c r="CH126" s="80">
        <f t="shared" si="293"/>
        <v>3018</v>
      </c>
      <c r="CI126" s="80">
        <f t="shared" si="293"/>
        <v>3428</v>
      </c>
      <c r="CJ126" s="80">
        <f t="shared" si="293"/>
        <v>4128.6000000000004</v>
      </c>
      <c r="CK126" s="80">
        <f t="shared" si="293"/>
        <v>4306.2</v>
      </c>
      <c r="CL126" s="80">
        <f t="shared" si="293"/>
        <v>4324.6000000000004</v>
      </c>
      <c r="CM126" s="80">
        <f t="shared" si="294"/>
        <v>4132</v>
      </c>
      <c r="CN126" s="80">
        <f t="shared" si="294"/>
        <v>3898.8</v>
      </c>
      <c r="CO126" s="80">
        <f t="shared" si="294"/>
        <v>3873.4</v>
      </c>
      <c r="CP126" s="80">
        <f t="shared" si="294"/>
        <v>4176.3999999999996</v>
      </c>
      <c r="CQ126" s="80">
        <f t="shared" si="294"/>
        <v>4700.3999999999996</v>
      </c>
      <c r="CR126" s="80">
        <f t="shared" si="294"/>
        <v>4909.8</v>
      </c>
      <c r="CS126" s="80">
        <f t="shared" si="294"/>
        <v>5243.2</v>
      </c>
      <c r="CT126" s="80">
        <f t="shared" si="294"/>
        <v>5040.3999999999996</v>
      </c>
      <c r="CU126" s="80">
        <f t="shared" si="294"/>
        <v>5115.2</v>
      </c>
      <c r="CV126" s="80">
        <f t="shared" si="294"/>
        <v>5097.2</v>
      </c>
      <c r="CW126" s="80">
        <f t="shared" si="295"/>
        <v>5562</v>
      </c>
      <c r="CX126" s="80">
        <f t="shared" si="295"/>
        <v>8138.8</v>
      </c>
      <c r="CY126" s="80">
        <f t="shared" si="295"/>
        <v>9288.2000000000007</v>
      </c>
      <c r="CZ126" s="80">
        <f t="shared" si="295"/>
        <v>9735.6</v>
      </c>
      <c r="DA126" s="80">
        <f t="shared" si="295"/>
        <v>10030</v>
      </c>
      <c r="DB126" s="80">
        <f t="shared" si="295"/>
        <v>10613.4</v>
      </c>
      <c r="DC126" s="80">
        <f t="shared" si="295"/>
        <v>9235.2000000000007</v>
      </c>
      <c r="DD126" s="80">
        <f t="shared" si="295"/>
        <v>9743.7999999999993</v>
      </c>
      <c r="DE126" s="80">
        <f t="shared" si="295"/>
        <v>10719.2</v>
      </c>
      <c r="DF126" s="80">
        <f t="shared" si="295"/>
        <v>11416.6</v>
      </c>
      <c r="DG126" s="80">
        <f t="shared" si="296"/>
        <v>11795.8</v>
      </c>
      <c r="DH126" s="80">
        <f t="shared" si="296"/>
        <v>12106.6</v>
      </c>
      <c r="DI126" s="80">
        <f t="shared" si="296"/>
        <v>12212.6</v>
      </c>
      <c r="DJ126" s="80">
        <f t="shared" si="296"/>
        <v>13201.8</v>
      </c>
      <c r="DK126" s="80">
        <f t="shared" si="296"/>
        <v>13903.8</v>
      </c>
      <c r="DL126" s="80">
        <f t="shared" si="296"/>
        <v>14588.6</v>
      </c>
      <c r="DM126" s="80">
        <f t="shared" si="296"/>
        <v>15168.4</v>
      </c>
      <c r="DN126" s="80">
        <f t="shared" si="296"/>
        <v>15024.4</v>
      </c>
      <c r="DO126" s="80">
        <f t="shared" si="296"/>
        <v>13834</v>
      </c>
      <c r="DP126" s="80">
        <f t="shared" si="296"/>
        <v>14177.4</v>
      </c>
      <c r="DQ126" s="80">
        <f t="shared" si="297"/>
        <v>15085.6</v>
      </c>
      <c r="DR126" s="80">
        <f t="shared" si="297"/>
        <v>16316</v>
      </c>
      <c r="DS126" s="80">
        <f t="shared" si="297"/>
        <v>19020</v>
      </c>
      <c r="DT126" s="80">
        <f t="shared" si="297"/>
        <v>21266.6</v>
      </c>
      <c r="DU126" s="80">
        <f t="shared" si="297"/>
        <v>21207.599999999999</v>
      </c>
      <c r="DV126" s="80">
        <f t="shared" si="297"/>
        <v>21417.599999999999</v>
      </c>
      <c r="DW126" s="80">
        <f t="shared" si="297"/>
        <v>22537.4</v>
      </c>
      <c r="DX126" s="80">
        <f t="shared" si="297"/>
        <v>23523.599999999999</v>
      </c>
      <c r="DY126" s="80">
        <f t="shared" si="297"/>
        <v>24986.2</v>
      </c>
      <c r="DZ126" s="80">
        <f t="shared" si="297"/>
        <v>28071.200000000001</v>
      </c>
      <c r="EA126" s="80">
        <f t="shared" si="298"/>
        <v>29211.4</v>
      </c>
      <c r="EB126" s="80">
        <f t="shared" si="298"/>
        <v>29182.2</v>
      </c>
      <c r="EC126" s="80">
        <f t="shared" si="298"/>
        <v>27658.799999999999</v>
      </c>
      <c r="ED126" s="80">
        <f t="shared" si="298"/>
        <v>27470.799999999999</v>
      </c>
      <c r="EE126" s="80">
        <f t="shared" si="298"/>
        <v>28245.4</v>
      </c>
      <c r="EF126" s="80">
        <f t="shared" si="298"/>
        <v>30658.799999999999</v>
      </c>
      <c r="EG126" s="80">
        <f t="shared" si="298"/>
        <v>32058.2</v>
      </c>
      <c r="EH126" s="80">
        <f t="shared" si="298"/>
        <v>38365</v>
      </c>
      <c r="EI126" s="80">
        <f t="shared" si="298"/>
        <v>39178.199999999997</v>
      </c>
      <c r="EJ126" s="80">
        <f t="shared" si="298"/>
        <v>37504.400000000001</v>
      </c>
      <c r="EK126" s="80">
        <f t="shared" si="299"/>
        <v>37002</v>
      </c>
      <c r="EL126" s="80">
        <f t="shared" si="299"/>
        <v>39509.800000000003</v>
      </c>
      <c r="EM126" s="80">
        <f t="shared" si="299"/>
        <v>37198.400000000001</v>
      </c>
      <c r="EN126" s="80">
        <f t="shared" si="299"/>
        <v>39401.199999999997</v>
      </c>
      <c r="EO126" s="80">
        <f t="shared" si="299"/>
        <v>42152.800000000003</v>
      </c>
      <c r="EP126" s="80">
        <f t="shared" si="299"/>
        <v>41504.800000000003</v>
      </c>
      <c r="EQ126" s="80" t="e">
        <f t="shared" si="299"/>
        <v>#N/A</v>
      </c>
      <c r="ER126" s="80" t="e">
        <f t="shared" si="299"/>
        <v>#N/A</v>
      </c>
      <c r="ES126" s="80" t="e">
        <f t="shared" si="299"/>
        <v>#N/A</v>
      </c>
      <c r="ET126" s="80" t="e">
        <f t="shared" si="299"/>
        <v>#N/A</v>
      </c>
      <c r="EU126" s="80" t="e">
        <f t="shared" si="299"/>
        <v>#N/A</v>
      </c>
      <c r="EV126">
        <v>1</v>
      </c>
      <c r="EX126" s="10">
        <f t="shared" ca="1" si="300"/>
        <v>37504.400000000001</v>
      </c>
      <c r="EY126" s="10">
        <f t="shared" ca="1" si="300"/>
        <v>37002</v>
      </c>
      <c r="EZ126" s="10">
        <f t="shared" ca="1" si="300"/>
        <v>39509.800000000003</v>
      </c>
      <c r="FA126" s="10">
        <f t="shared" ca="1" si="300"/>
        <v>37198.400000000001</v>
      </c>
      <c r="FB126" s="10">
        <f t="shared" ca="1" si="300"/>
        <v>39401.199999999997</v>
      </c>
      <c r="FC126" s="10">
        <f t="shared" ca="1" si="300"/>
        <v>42152.800000000003</v>
      </c>
      <c r="FD126" s="10">
        <f t="shared" ca="1" si="300"/>
        <v>41504.800000000003</v>
      </c>
      <c r="FE126" s="10">
        <f t="shared" ca="1" si="260"/>
        <v>39181.91428571428</v>
      </c>
      <c r="FF126" s="10" t="b">
        <f ca="1">FD126=FG126</f>
        <v>0</v>
      </c>
      <c r="FG126" s="10">
        <f t="array" ref="FG126">MAX(IF(ISNA(K126:ED126),"",K126:ED126))</f>
        <v>29211.4</v>
      </c>
      <c r="FH126" s="52">
        <f t="shared" ca="1" si="261"/>
        <v>1.3413227125613383</v>
      </c>
      <c r="FI126" t="str">
        <f t="shared" si="262"/>
        <v>ContSouthAmerica</v>
      </c>
      <c r="FJ126" t="str">
        <f t="shared" si="263"/>
        <v>South America</v>
      </c>
      <c r="FK126" s="10">
        <f t="shared" si="264"/>
        <v>29211.4</v>
      </c>
      <c r="FL126" s="10">
        <f t="shared" ca="1" si="265"/>
        <v>1170557</v>
      </c>
      <c r="FM126">
        <f t="shared" ca="1" si="266"/>
        <v>0</v>
      </c>
      <c r="FN126">
        <f t="shared" ca="1" si="267"/>
        <v>0</v>
      </c>
      <c r="FO126">
        <f t="shared" ca="1" si="268"/>
        <v>0</v>
      </c>
      <c r="FP126">
        <f t="shared" ca="1" si="269"/>
        <v>0</v>
      </c>
      <c r="FQ126">
        <f t="shared" ca="1" si="270"/>
        <v>428000000</v>
      </c>
    </row>
    <row r="127" spans="1:173" ht="30" customHeight="1" x14ac:dyDescent="0.25">
      <c r="A127" s="81">
        <f>VLOOKUP(E127,Countries!$D$5:$F$254,3,FALSE)</f>
        <v>78900000</v>
      </c>
      <c r="B127" s="86">
        <f t="shared" ca="1" si="255"/>
        <v>0.91789128653373397</v>
      </c>
      <c r="C127" s="80" t="str">
        <f>VLOOKUP(E127,Countries!$D$5:$E$254,2,FALSE)</f>
        <v>Asia</v>
      </c>
      <c r="D127" s="80" t="str">
        <f>VLOOKUP(E127,Countries!$D$5:$G$254,4,FALSE)</f>
        <v>MiEast</v>
      </c>
      <c r="E127" s="80" t="str">
        <f>Infections!A84</f>
        <v>Iran</v>
      </c>
      <c r="F127" s="81">
        <f t="shared" ca="1" si="256"/>
        <v>171789</v>
      </c>
      <c r="G127" s="81">
        <f t="shared" ca="1" si="257"/>
        <v>2880.3428571428572</v>
      </c>
      <c r="H127" s="100" t="str">
        <f>E127</f>
        <v>Iran</v>
      </c>
      <c r="I127" s="80">
        <f t="shared" si="258"/>
        <v>0</v>
      </c>
      <c r="J127" s="80">
        <f t="shared" si="259"/>
        <v>0</v>
      </c>
      <c r="K127" s="80" t="e">
        <f t="shared" si="286"/>
        <v>#N/A</v>
      </c>
      <c r="L127" s="80" t="e">
        <f t="shared" si="286"/>
        <v>#N/A</v>
      </c>
      <c r="M127" s="80" t="e">
        <f t="shared" si="286"/>
        <v>#N/A</v>
      </c>
      <c r="N127" s="80">
        <f t="shared" si="286"/>
        <v>0</v>
      </c>
      <c r="O127" s="80">
        <f t="shared" si="286"/>
        <v>0</v>
      </c>
      <c r="P127" s="80">
        <f t="shared" si="286"/>
        <v>0</v>
      </c>
      <c r="Q127" s="80">
        <f t="shared" si="286"/>
        <v>0</v>
      </c>
      <c r="R127" s="80">
        <f t="shared" si="286"/>
        <v>0</v>
      </c>
      <c r="S127" s="80">
        <f t="shared" si="286"/>
        <v>0</v>
      </c>
      <c r="T127" s="80">
        <f t="shared" si="286"/>
        <v>0</v>
      </c>
      <c r="U127" s="80">
        <f t="shared" si="287"/>
        <v>0</v>
      </c>
      <c r="V127" s="80">
        <f t="shared" si="287"/>
        <v>0</v>
      </c>
      <c r="W127" s="80">
        <f t="shared" si="287"/>
        <v>0</v>
      </c>
      <c r="X127" s="80">
        <f t="shared" si="287"/>
        <v>0</v>
      </c>
      <c r="Y127" s="80">
        <f t="shared" si="287"/>
        <v>0</v>
      </c>
      <c r="Z127" s="80">
        <f t="shared" si="287"/>
        <v>0</v>
      </c>
      <c r="AA127" s="80">
        <f t="shared" si="287"/>
        <v>0</v>
      </c>
      <c r="AB127" s="80">
        <f t="shared" si="287"/>
        <v>0</v>
      </c>
      <c r="AC127" s="80">
        <f t="shared" si="287"/>
        <v>0</v>
      </c>
      <c r="AD127" s="80">
        <f t="shared" si="287"/>
        <v>0</v>
      </c>
      <c r="AE127" s="80">
        <f t="shared" si="288"/>
        <v>0</v>
      </c>
      <c r="AF127" s="80">
        <f t="shared" si="288"/>
        <v>0</v>
      </c>
      <c r="AG127" s="80">
        <f t="shared" si="288"/>
        <v>0</v>
      </c>
      <c r="AH127" s="80">
        <f t="shared" si="288"/>
        <v>0</v>
      </c>
      <c r="AI127" s="80">
        <f t="shared" si="288"/>
        <v>0</v>
      </c>
      <c r="AJ127" s="80">
        <f t="shared" si="288"/>
        <v>0</v>
      </c>
      <c r="AK127" s="80">
        <f t="shared" si="288"/>
        <v>0.4</v>
      </c>
      <c r="AL127" s="80">
        <f t="shared" si="288"/>
        <v>1</v>
      </c>
      <c r="AM127" s="80">
        <f t="shared" si="288"/>
        <v>3.6</v>
      </c>
      <c r="AN127" s="80">
        <f t="shared" si="288"/>
        <v>5.6</v>
      </c>
      <c r="AO127" s="80">
        <f t="shared" si="289"/>
        <v>8.6</v>
      </c>
      <c r="AP127" s="80">
        <f t="shared" si="289"/>
        <v>11.8</v>
      </c>
      <c r="AQ127" s="80">
        <f t="shared" si="289"/>
        <v>18</v>
      </c>
      <c r="AR127" s="80">
        <f t="shared" si="289"/>
        <v>24.2</v>
      </c>
      <c r="AS127" s="80">
        <f t="shared" si="289"/>
        <v>43.4</v>
      </c>
      <c r="AT127" s="80">
        <f t="shared" si="289"/>
        <v>69</v>
      </c>
      <c r="AU127" s="80">
        <f t="shared" si="289"/>
        <v>106.4</v>
      </c>
      <c r="AV127" s="80">
        <f t="shared" si="289"/>
        <v>176.6</v>
      </c>
      <c r="AW127" s="80">
        <f t="shared" si="289"/>
        <v>272.39999999999998</v>
      </c>
      <c r="AX127" s="80">
        <f t="shared" si="289"/>
        <v>418.2</v>
      </c>
      <c r="AY127" s="80">
        <f t="shared" si="290"/>
        <v>506.8</v>
      </c>
      <c r="AZ127" s="80">
        <f t="shared" si="290"/>
        <v>584</v>
      </c>
      <c r="BA127" s="80">
        <f t="shared" si="290"/>
        <v>753.8</v>
      </c>
      <c r="BB127" s="80">
        <f t="shared" si="290"/>
        <v>864.4</v>
      </c>
      <c r="BC127" s="80">
        <f t="shared" si="290"/>
        <v>846</v>
      </c>
      <c r="BD127" s="80">
        <f t="shared" si="290"/>
        <v>847.8</v>
      </c>
      <c r="BE127" s="80">
        <f t="shared" si="290"/>
        <v>905.8</v>
      </c>
      <c r="BF127" s="80">
        <f t="shared" si="290"/>
        <v>850.6</v>
      </c>
      <c r="BG127" s="80">
        <f t="shared" si="290"/>
        <v>850.4</v>
      </c>
      <c r="BH127" s="80">
        <f t="shared" si="290"/>
        <v>959.6</v>
      </c>
      <c r="BI127" s="80">
        <f t="shared" si="291"/>
        <v>1113.5999999999999</v>
      </c>
      <c r="BJ127" s="80">
        <f t="shared" si="291"/>
        <v>1179.2</v>
      </c>
      <c r="BK127" s="80">
        <f t="shared" si="291"/>
        <v>1198.2</v>
      </c>
      <c r="BL127" s="80">
        <f t="shared" si="291"/>
        <v>1218.8</v>
      </c>
      <c r="BM127" s="80">
        <f t="shared" si="291"/>
        <v>1199.4000000000001</v>
      </c>
      <c r="BN127" s="80">
        <f t="shared" si="291"/>
        <v>1135.5999999999999</v>
      </c>
      <c r="BO127" s="80">
        <f t="shared" si="291"/>
        <v>1141.2</v>
      </c>
      <c r="BP127" s="80">
        <f t="shared" si="291"/>
        <v>1123.8</v>
      </c>
      <c r="BQ127" s="80">
        <f t="shared" si="291"/>
        <v>1093.8</v>
      </c>
      <c r="BR127" s="80">
        <f t="shared" si="291"/>
        <v>1137.5999999999999</v>
      </c>
      <c r="BS127" s="80">
        <f t="shared" si="292"/>
        <v>1280.8</v>
      </c>
      <c r="BT127" s="80">
        <f t="shared" si="292"/>
        <v>1474.6</v>
      </c>
      <c r="BU127" s="80">
        <f t="shared" si="292"/>
        <v>1759.2</v>
      </c>
      <c r="BV127" s="80">
        <f t="shared" si="292"/>
        <v>2138.8000000000002</v>
      </c>
      <c r="BW127" s="80">
        <f t="shared" si="292"/>
        <v>2471.8000000000002</v>
      </c>
      <c r="BX127" s="80">
        <f t="shared" si="292"/>
        <v>2699.6</v>
      </c>
      <c r="BY127" s="80">
        <f t="shared" si="292"/>
        <v>2895.6</v>
      </c>
      <c r="BZ127" s="80">
        <f t="shared" si="292"/>
        <v>3039.8</v>
      </c>
      <c r="CA127" s="80">
        <f t="shared" si="292"/>
        <v>3052.2</v>
      </c>
      <c r="CB127" s="80">
        <f t="shared" si="292"/>
        <v>3012</v>
      </c>
      <c r="CC127" s="80">
        <f t="shared" si="293"/>
        <v>2974.8</v>
      </c>
      <c r="CD127" s="80">
        <f t="shared" si="293"/>
        <v>2849.6</v>
      </c>
      <c r="CE127" s="80">
        <f t="shared" si="293"/>
        <v>2724.2</v>
      </c>
      <c r="CF127" s="80">
        <f t="shared" si="293"/>
        <v>2581.4</v>
      </c>
      <c r="CG127" s="80">
        <f t="shared" si="293"/>
        <v>2424.1999999999998</v>
      </c>
      <c r="CH127" s="80">
        <f t="shared" si="293"/>
        <v>2280.6</v>
      </c>
      <c r="CI127" s="80">
        <f t="shared" si="293"/>
        <v>2095.4</v>
      </c>
      <c r="CJ127" s="80">
        <f t="shared" si="293"/>
        <v>1993.2</v>
      </c>
      <c r="CK127" s="80">
        <f t="shared" si="293"/>
        <v>1905.8</v>
      </c>
      <c r="CL127" s="80">
        <f t="shared" si="293"/>
        <v>1819.4</v>
      </c>
      <c r="CM127" s="80">
        <f t="shared" si="294"/>
        <v>1743.4</v>
      </c>
      <c r="CN127" s="80">
        <f t="shared" si="294"/>
        <v>1731.4</v>
      </c>
      <c r="CO127" s="80">
        <f t="shared" si="294"/>
        <v>1639.4</v>
      </c>
      <c r="CP127" s="80">
        <f t="shared" si="294"/>
        <v>1593.2</v>
      </c>
      <c r="CQ127" s="80">
        <f t="shared" si="294"/>
        <v>1561.6</v>
      </c>
      <c r="CR127" s="80">
        <f t="shared" si="294"/>
        <v>1513</v>
      </c>
      <c r="CS127" s="80">
        <f t="shared" si="294"/>
        <v>1466.8</v>
      </c>
      <c r="CT127" s="80">
        <f t="shared" si="294"/>
        <v>1423.2</v>
      </c>
      <c r="CU127" s="80">
        <f t="shared" si="294"/>
        <v>1361.4</v>
      </c>
      <c r="CV127" s="80">
        <f t="shared" si="294"/>
        <v>1300.4000000000001</v>
      </c>
      <c r="CW127" s="80">
        <f t="shared" si="295"/>
        <v>1231.5999999999999</v>
      </c>
      <c r="CX127" s="80">
        <f t="shared" si="295"/>
        <v>1196.5999999999999</v>
      </c>
      <c r="CY127" s="80">
        <f t="shared" si="295"/>
        <v>1164.5999999999999</v>
      </c>
      <c r="CZ127" s="80">
        <f t="shared" si="295"/>
        <v>1135.8</v>
      </c>
      <c r="DA127" s="80">
        <f t="shared" si="295"/>
        <v>1095.2</v>
      </c>
      <c r="DB127" s="80">
        <f t="shared" si="295"/>
        <v>1111.5999999999999</v>
      </c>
      <c r="DC127" s="80">
        <f t="shared" si="295"/>
        <v>1092.5999999999999</v>
      </c>
      <c r="DD127" s="80">
        <f t="shared" si="295"/>
        <v>1062.4000000000001</v>
      </c>
      <c r="DE127" s="80">
        <f t="shared" si="295"/>
        <v>1033</v>
      </c>
      <c r="DF127" s="80">
        <f t="shared" si="295"/>
        <v>995.2</v>
      </c>
      <c r="DG127" s="80">
        <f t="shared" si="296"/>
        <v>968</v>
      </c>
      <c r="DH127" s="80">
        <f t="shared" si="296"/>
        <v>998</v>
      </c>
      <c r="DI127" s="80">
        <f t="shared" si="296"/>
        <v>1066</v>
      </c>
      <c r="DJ127" s="80">
        <f t="shared" si="296"/>
        <v>1200.8</v>
      </c>
      <c r="DK127" s="80">
        <f t="shared" si="296"/>
        <v>1337.4</v>
      </c>
      <c r="DL127" s="80">
        <f t="shared" si="296"/>
        <v>1453.4</v>
      </c>
      <c r="DM127" s="80">
        <f t="shared" si="296"/>
        <v>1514.6</v>
      </c>
      <c r="DN127" s="80">
        <f t="shared" si="296"/>
        <v>1526.6</v>
      </c>
      <c r="DO127" s="80">
        <f t="shared" si="296"/>
        <v>1527.2</v>
      </c>
      <c r="DP127" s="80">
        <f t="shared" si="296"/>
        <v>1526.4</v>
      </c>
      <c r="DQ127" s="80">
        <f t="shared" si="297"/>
        <v>1606.8</v>
      </c>
      <c r="DR127" s="80">
        <f t="shared" si="297"/>
        <v>1662.6</v>
      </c>
      <c r="DS127" s="80">
        <f t="shared" si="297"/>
        <v>1806.4</v>
      </c>
      <c r="DT127" s="80">
        <f t="shared" si="297"/>
        <v>1821.2</v>
      </c>
      <c r="DU127" s="80">
        <f t="shared" si="297"/>
        <v>1886.2</v>
      </c>
      <c r="DV127" s="80">
        <f t="shared" si="297"/>
        <v>1953.4</v>
      </c>
      <c r="DW127" s="80">
        <f t="shared" si="297"/>
        <v>2014</v>
      </c>
      <c r="DX127" s="80">
        <f t="shared" si="297"/>
        <v>2062.8000000000002</v>
      </c>
      <c r="DY127" s="80">
        <f t="shared" si="297"/>
        <v>2189.8000000000002</v>
      </c>
      <c r="DZ127" s="80">
        <f t="shared" si="297"/>
        <v>2290.8000000000002</v>
      </c>
      <c r="EA127" s="80">
        <f t="shared" si="298"/>
        <v>2205.8000000000002</v>
      </c>
      <c r="EB127" s="80">
        <f t="shared" si="298"/>
        <v>2219.6</v>
      </c>
      <c r="EC127" s="80">
        <f t="shared" si="298"/>
        <v>2155</v>
      </c>
      <c r="ED127" s="80">
        <f t="shared" si="298"/>
        <v>2034</v>
      </c>
      <c r="EE127" s="80">
        <f t="shared" si="298"/>
        <v>1987.8</v>
      </c>
      <c r="EF127" s="80">
        <f t="shared" si="298"/>
        <v>2065.6</v>
      </c>
      <c r="EG127" s="80">
        <f t="shared" si="298"/>
        <v>2193.4</v>
      </c>
      <c r="EH127" s="80">
        <f t="shared" si="298"/>
        <v>2245.1999999999998</v>
      </c>
      <c r="EI127" s="80">
        <f t="shared" si="298"/>
        <v>2391</v>
      </c>
      <c r="EJ127" s="80">
        <f t="shared" si="298"/>
        <v>2570.8000000000002</v>
      </c>
      <c r="EK127" s="80">
        <f t="shared" si="299"/>
        <v>2742.6</v>
      </c>
      <c r="EL127" s="80">
        <f t="shared" si="299"/>
        <v>2805.6</v>
      </c>
      <c r="EM127" s="80">
        <f t="shared" si="299"/>
        <v>3064</v>
      </c>
      <c r="EN127" s="80">
        <f t="shared" si="299"/>
        <v>3138</v>
      </c>
      <c r="EO127" s="80">
        <f t="shared" si="299"/>
        <v>2996</v>
      </c>
      <c r="EP127" s="80">
        <f t="shared" si="299"/>
        <v>2845.4</v>
      </c>
      <c r="EQ127" s="80" t="e">
        <f t="shared" si="299"/>
        <v>#N/A</v>
      </c>
      <c r="ER127" s="80" t="e">
        <f t="shared" si="299"/>
        <v>#N/A</v>
      </c>
      <c r="ES127" s="80" t="e">
        <f t="shared" si="299"/>
        <v>#N/A</v>
      </c>
      <c r="ET127" s="80" t="e">
        <f t="shared" si="299"/>
        <v>#N/A</v>
      </c>
      <c r="EU127" s="80" t="e">
        <f t="shared" si="299"/>
        <v>#N/A</v>
      </c>
      <c r="EV127">
        <v>1</v>
      </c>
      <c r="EX127" s="10">
        <f t="shared" ca="1" si="300"/>
        <v>2570.8000000000002</v>
      </c>
      <c r="EY127" s="10">
        <f t="shared" ca="1" si="300"/>
        <v>2742.6</v>
      </c>
      <c r="EZ127" s="10">
        <f t="shared" ca="1" si="300"/>
        <v>2805.6</v>
      </c>
      <c r="FA127" s="10">
        <f t="shared" ca="1" si="300"/>
        <v>3064</v>
      </c>
      <c r="FB127" s="10">
        <f t="shared" ca="1" si="300"/>
        <v>3138</v>
      </c>
      <c r="FC127" s="10">
        <f t="shared" ca="1" si="300"/>
        <v>2996</v>
      </c>
      <c r="FD127" s="10">
        <f t="shared" ca="1" si="300"/>
        <v>2845.4</v>
      </c>
      <c r="FE127" s="10">
        <f t="shared" ca="1" si="260"/>
        <v>2880.3428571428572</v>
      </c>
      <c r="FF127" s="10" t="b">
        <f ca="1">MAX(EX127:FD127)=FG127</f>
        <v>1</v>
      </c>
      <c r="FG127" s="10">
        <f t="array" ref="FG127">MAX(IF(ISNA(K127:EU127),"",K127:EU127))</f>
        <v>3138</v>
      </c>
      <c r="FH127" s="52">
        <f t="shared" ca="1" si="261"/>
        <v>0.91789128653373397</v>
      </c>
      <c r="FI127" t="str">
        <f t="shared" si="262"/>
        <v>Asia</v>
      </c>
      <c r="FJ127" t="str">
        <f t="shared" si="263"/>
        <v>Iran</v>
      </c>
      <c r="FK127" s="10">
        <f t="shared" si="264"/>
        <v>3138</v>
      </c>
      <c r="FL127" s="10">
        <f t="shared" ca="1" si="265"/>
        <v>171789</v>
      </c>
      <c r="FM127" s="10">
        <f t="shared" ca="1" si="266"/>
        <v>0</v>
      </c>
      <c r="FN127" s="10">
        <f t="shared" ca="1" si="267"/>
        <v>0</v>
      </c>
      <c r="FO127" s="10">
        <f t="shared" ca="1" si="268"/>
        <v>0</v>
      </c>
      <c r="FP127" s="10">
        <f t="shared" ca="1" si="269"/>
        <v>0</v>
      </c>
      <c r="FQ127" s="10">
        <f t="shared" ca="1" si="270"/>
        <v>78900000</v>
      </c>
    </row>
    <row r="128" spans="1:173" ht="30" hidden="1" customHeight="1" x14ac:dyDescent="0.25">
      <c r="A128" s="81">
        <f>VLOOKUP(E128,Countries!$D$5:$F$254,3,FALSE)</f>
        <v>25000000</v>
      </c>
      <c r="B128" s="86">
        <f t="shared" ca="1" si="255"/>
        <v>0.70329670329670324</v>
      </c>
      <c r="C128" s="80" t="str">
        <f>VLOOKUP(E128,Countries!$D$5:$E$254,2,FALSE)</f>
        <v>Africa</v>
      </c>
      <c r="D128" s="80" t="str">
        <f>VLOOKUP(E128,Countries!$D$5:$G$254,4,FALSE)</f>
        <v>CeSoAfrica</v>
      </c>
      <c r="E128" s="80" t="str">
        <f>Infections!A45</f>
        <v>Cote d'Ivoire</v>
      </c>
      <c r="F128" s="81">
        <f t="shared" ca="1" si="256"/>
        <v>3739</v>
      </c>
      <c r="G128" s="81">
        <f t="shared" ca="1" si="257"/>
        <v>100.57142857142857</v>
      </c>
      <c r="H128" s="100" t="str">
        <f>E128</f>
        <v>Cote d'Ivoire</v>
      </c>
      <c r="I128" s="80">
        <f t="shared" si="258"/>
        <v>0</v>
      </c>
      <c r="J128" s="80">
        <f t="shared" si="259"/>
        <v>0</v>
      </c>
      <c r="K128" s="80" t="e">
        <f t="shared" si="286"/>
        <v>#N/A</v>
      </c>
      <c r="L128" s="80" t="e">
        <f t="shared" si="286"/>
        <v>#N/A</v>
      </c>
      <c r="M128" s="80" t="e">
        <f t="shared" si="286"/>
        <v>#N/A</v>
      </c>
      <c r="N128" s="80">
        <f t="shared" si="286"/>
        <v>0</v>
      </c>
      <c r="O128" s="80">
        <f t="shared" si="286"/>
        <v>0</v>
      </c>
      <c r="P128" s="80">
        <f t="shared" si="286"/>
        <v>0</v>
      </c>
      <c r="Q128" s="80">
        <f t="shared" si="286"/>
        <v>0</v>
      </c>
      <c r="R128" s="80">
        <f t="shared" si="286"/>
        <v>0</v>
      </c>
      <c r="S128" s="80">
        <f t="shared" si="286"/>
        <v>0</v>
      </c>
      <c r="T128" s="80">
        <f t="shared" si="286"/>
        <v>0</v>
      </c>
      <c r="U128" s="80">
        <f t="shared" si="287"/>
        <v>0</v>
      </c>
      <c r="V128" s="80">
        <f t="shared" si="287"/>
        <v>0</v>
      </c>
      <c r="W128" s="80">
        <f t="shared" si="287"/>
        <v>0</v>
      </c>
      <c r="X128" s="80">
        <f t="shared" si="287"/>
        <v>0</v>
      </c>
      <c r="Y128" s="80">
        <f t="shared" si="287"/>
        <v>0</v>
      </c>
      <c r="Z128" s="80">
        <f t="shared" si="287"/>
        <v>0</v>
      </c>
      <c r="AA128" s="80">
        <f t="shared" si="287"/>
        <v>0</v>
      </c>
      <c r="AB128" s="80">
        <f t="shared" si="287"/>
        <v>0</v>
      </c>
      <c r="AC128" s="80">
        <f t="shared" si="287"/>
        <v>0</v>
      </c>
      <c r="AD128" s="80">
        <f t="shared" si="287"/>
        <v>0</v>
      </c>
      <c r="AE128" s="80">
        <f t="shared" si="288"/>
        <v>0</v>
      </c>
      <c r="AF128" s="80">
        <f t="shared" si="288"/>
        <v>0</v>
      </c>
      <c r="AG128" s="80">
        <f t="shared" si="288"/>
        <v>0</v>
      </c>
      <c r="AH128" s="80">
        <f t="shared" si="288"/>
        <v>0</v>
      </c>
      <c r="AI128" s="80">
        <f t="shared" si="288"/>
        <v>0</v>
      </c>
      <c r="AJ128" s="80">
        <f t="shared" si="288"/>
        <v>0</v>
      </c>
      <c r="AK128" s="80">
        <f t="shared" si="288"/>
        <v>0</v>
      </c>
      <c r="AL128" s="80">
        <f t="shared" si="288"/>
        <v>0</v>
      </c>
      <c r="AM128" s="80">
        <f t="shared" si="288"/>
        <v>0</v>
      </c>
      <c r="AN128" s="80">
        <f t="shared" si="288"/>
        <v>0</v>
      </c>
      <c r="AO128" s="80">
        <f t="shared" si="289"/>
        <v>0</v>
      </c>
      <c r="AP128" s="80">
        <f t="shared" si="289"/>
        <v>0</v>
      </c>
      <c r="AQ128" s="80">
        <f t="shared" si="289"/>
        <v>0</v>
      </c>
      <c r="AR128" s="80">
        <f t="shared" si="289"/>
        <v>0</v>
      </c>
      <c r="AS128" s="80">
        <f t="shared" si="289"/>
        <v>0</v>
      </c>
      <c r="AT128" s="80">
        <f t="shared" si="289"/>
        <v>0</v>
      </c>
      <c r="AU128" s="80">
        <f t="shared" si="289"/>
        <v>0</v>
      </c>
      <c r="AV128" s="80">
        <f t="shared" si="289"/>
        <v>0</v>
      </c>
      <c r="AW128" s="80">
        <f t="shared" si="289"/>
        <v>0</v>
      </c>
      <c r="AX128" s="80">
        <f t="shared" si="289"/>
        <v>0</v>
      </c>
      <c r="AY128" s="80">
        <f t="shared" si="290"/>
        <v>0</v>
      </c>
      <c r="AZ128" s="80">
        <f t="shared" si="290"/>
        <v>0</v>
      </c>
      <c r="BA128" s="80">
        <f t="shared" si="290"/>
        <v>0</v>
      </c>
      <c r="BB128" s="80">
        <f t="shared" si="290"/>
        <v>0</v>
      </c>
      <c r="BC128" s="80">
        <f t="shared" si="290"/>
        <v>0</v>
      </c>
      <c r="BD128" s="80">
        <f t="shared" si="290"/>
        <v>0</v>
      </c>
      <c r="BE128" s="80">
        <f t="shared" si="290"/>
        <v>0</v>
      </c>
      <c r="BF128" s="80">
        <f t="shared" si="290"/>
        <v>0.2</v>
      </c>
      <c r="BG128" s="80">
        <f t="shared" si="290"/>
        <v>0.2</v>
      </c>
      <c r="BH128" s="80">
        <f t="shared" si="290"/>
        <v>0.2</v>
      </c>
      <c r="BI128" s="80">
        <f t="shared" si="291"/>
        <v>0.2</v>
      </c>
      <c r="BJ128" s="80">
        <f t="shared" si="291"/>
        <v>0.2</v>
      </c>
      <c r="BK128" s="80">
        <f t="shared" si="291"/>
        <v>0</v>
      </c>
      <c r="BL128" s="80">
        <f t="shared" si="291"/>
        <v>0.8</v>
      </c>
      <c r="BM128" s="80">
        <f t="shared" si="291"/>
        <v>1</v>
      </c>
      <c r="BN128" s="80">
        <f t="shared" si="291"/>
        <v>1.6</v>
      </c>
      <c r="BO128" s="80">
        <f t="shared" si="291"/>
        <v>1.6</v>
      </c>
      <c r="BP128" s="80">
        <f t="shared" si="291"/>
        <v>2.6</v>
      </c>
      <c r="BQ128" s="80">
        <f t="shared" si="291"/>
        <v>1.8</v>
      </c>
      <c r="BR128" s="80">
        <f t="shared" si="291"/>
        <v>3.8</v>
      </c>
      <c r="BS128" s="80">
        <f t="shared" si="292"/>
        <v>12.8</v>
      </c>
      <c r="BT128" s="80">
        <f t="shared" si="292"/>
        <v>14.2</v>
      </c>
      <c r="BU128" s="80">
        <f t="shared" si="292"/>
        <v>16.399999999999999</v>
      </c>
      <c r="BV128" s="80">
        <f t="shared" si="292"/>
        <v>17.399999999999999</v>
      </c>
      <c r="BW128" s="80">
        <f t="shared" si="292"/>
        <v>15.2</v>
      </c>
      <c r="BX128" s="80">
        <f t="shared" si="292"/>
        <v>18.399999999999999</v>
      </c>
      <c r="BY128" s="80">
        <f t="shared" si="292"/>
        <v>17.600000000000001</v>
      </c>
      <c r="BZ128" s="80">
        <f t="shared" si="292"/>
        <v>16.600000000000001</v>
      </c>
      <c r="CA128" s="80">
        <f t="shared" si="292"/>
        <v>17.8</v>
      </c>
      <c r="CB128" s="80">
        <f t="shared" si="292"/>
        <v>18.600000000000001</v>
      </c>
      <c r="CC128" s="80">
        <f t="shared" si="293"/>
        <v>10.6</v>
      </c>
      <c r="CD128" s="80">
        <f t="shared" si="293"/>
        <v>15.4</v>
      </c>
      <c r="CE128" s="80">
        <f t="shared" si="293"/>
        <v>16.399999999999999</v>
      </c>
      <c r="CF128" s="80">
        <f t="shared" si="293"/>
        <v>26.6</v>
      </c>
      <c r="CG128" s="80">
        <f t="shared" si="293"/>
        <v>31</v>
      </c>
      <c r="CH128" s="80">
        <f t="shared" si="293"/>
        <v>33.200000000000003</v>
      </c>
      <c r="CI128" s="80">
        <f t="shared" si="293"/>
        <v>39.799999999999997</v>
      </c>
      <c r="CJ128" s="80">
        <f t="shared" si="293"/>
        <v>36.6</v>
      </c>
      <c r="CK128" s="80">
        <f t="shared" si="293"/>
        <v>42</v>
      </c>
      <c r="CL128" s="80">
        <f t="shared" si="293"/>
        <v>45</v>
      </c>
      <c r="CM128" s="80">
        <f t="shared" si="294"/>
        <v>48.4</v>
      </c>
      <c r="CN128" s="80">
        <f t="shared" si="294"/>
        <v>38.799999999999997</v>
      </c>
      <c r="CO128" s="80">
        <f t="shared" si="294"/>
        <v>38.799999999999997</v>
      </c>
      <c r="CP128" s="80">
        <f t="shared" si="294"/>
        <v>24.2</v>
      </c>
      <c r="CQ128" s="80">
        <f t="shared" si="294"/>
        <v>22.8</v>
      </c>
      <c r="CR128" s="80">
        <f t="shared" si="294"/>
        <v>35</v>
      </c>
      <c r="CS128" s="80">
        <f t="shared" si="294"/>
        <v>41.8</v>
      </c>
      <c r="CT128" s="80">
        <f t="shared" si="294"/>
        <v>41.8</v>
      </c>
      <c r="CU128" s="80">
        <f t="shared" si="294"/>
        <v>52.4</v>
      </c>
      <c r="CV128" s="80">
        <f t="shared" si="294"/>
        <v>52.8</v>
      </c>
      <c r="CW128" s="80">
        <f t="shared" si="295"/>
        <v>40.6</v>
      </c>
      <c r="CX128" s="80">
        <f t="shared" si="295"/>
        <v>46</v>
      </c>
      <c r="CY128" s="80">
        <f t="shared" si="295"/>
        <v>46</v>
      </c>
      <c r="CZ128" s="80">
        <f t="shared" si="295"/>
        <v>46.8</v>
      </c>
      <c r="DA128" s="80">
        <f t="shared" si="295"/>
        <v>42.4</v>
      </c>
      <c r="DB128" s="80">
        <f t="shared" si="295"/>
        <v>35.799999999999997</v>
      </c>
      <c r="DC128" s="80">
        <f t="shared" si="295"/>
        <v>32.200000000000003</v>
      </c>
      <c r="DD128" s="80">
        <f t="shared" si="295"/>
        <v>39.6</v>
      </c>
      <c r="DE128" s="80">
        <f t="shared" si="295"/>
        <v>36.6</v>
      </c>
      <c r="DF128" s="80">
        <f t="shared" si="295"/>
        <v>39.6</v>
      </c>
      <c r="DG128" s="80">
        <f t="shared" si="296"/>
        <v>43</v>
      </c>
      <c r="DH128" s="80">
        <f t="shared" si="296"/>
        <v>38.799999999999997</v>
      </c>
      <c r="DI128" s="80">
        <f t="shared" si="296"/>
        <v>37.799999999999997</v>
      </c>
      <c r="DJ128" s="80">
        <f t="shared" si="296"/>
        <v>36.6</v>
      </c>
      <c r="DK128" s="80">
        <f t="shared" si="296"/>
        <v>41.8</v>
      </c>
      <c r="DL128" s="80">
        <f t="shared" si="296"/>
        <v>40.799999999999997</v>
      </c>
      <c r="DM128" s="80">
        <f t="shared" si="296"/>
        <v>47</v>
      </c>
      <c r="DN128" s="80">
        <f t="shared" si="296"/>
        <v>47.2</v>
      </c>
      <c r="DO128" s="80">
        <f t="shared" si="296"/>
        <v>42.8</v>
      </c>
      <c r="DP128" s="80">
        <f t="shared" si="296"/>
        <v>57.2</v>
      </c>
      <c r="DQ128" s="80">
        <f t="shared" si="297"/>
        <v>62</v>
      </c>
      <c r="DR128" s="80">
        <f t="shared" si="297"/>
        <v>60.8</v>
      </c>
      <c r="DS128" s="80">
        <f t="shared" si="297"/>
        <v>63.4</v>
      </c>
      <c r="DT128" s="80">
        <f t="shared" si="297"/>
        <v>66.2</v>
      </c>
      <c r="DU128" s="80">
        <f t="shared" si="297"/>
        <v>50.4</v>
      </c>
      <c r="DV128" s="80">
        <f t="shared" si="297"/>
        <v>41.4</v>
      </c>
      <c r="DW128" s="80">
        <f t="shared" si="297"/>
        <v>36.4</v>
      </c>
      <c r="DX128" s="80">
        <f t="shared" si="297"/>
        <v>42.8</v>
      </c>
      <c r="DY128" s="80">
        <f t="shared" si="297"/>
        <v>48</v>
      </c>
      <c r="DZ128" s="80">
        <f t="shared" si="297"/>
        <v>46.4</v>
      </c>
      <c r="EA128" s="80">
        <f t="shared" si="298"/>
        <v>49.4</v>
      </c>
      <c r="EB128" s="80">
        <f t="shared" si="298"/>
        <v>44.6</v>
      </c>
      <c r="EC128" s="80">
        <f t="shared" si="298"/>
        <v>38.4</v>
      </c>
      <c r="ED128" s="80">
        <f t="shared" si="298"/>
        <v>35.200000000000003</v>
      </c>
      <c r="EE128" s="80">
        <f t="shared" si="298"/>
        <v>43</v>
      </c>
      <c r="EF128" s="80">
        <f t="shared" si="298"/>
        <v>55</v>
      </c>
      <c r="EG128" s="80">
        <f t="shared" si="298"/>
        <v>74.8</v>
      </c>
      <c r="EH128" s="80">
        <f t="shared" si="298"/>
        <v>75.2</v>
      </c>
      <c r="EI128" s="80">
        <f t="shared" si="298"/>
        <v>71.2</v>
      </c>
      <c r="EJ128" s="80">
        <f t="shared" si="298"/>
        <v>79</v>
      </c>
      <c r="EK128" s="80">
        <f t="shared" si="299"/>
        <v>76.599999999999994</v>
      </c>
      <c r="EL128" s="80">
        <f t="shared" si="299"/>
        <v>72</v>
      </c>
      <c r="EM128" s="80">
        <f t="shared" si="299"/>
        <v>92.6</v>
      </c>
      <c r="EN128" s="80">
        <f t="shared" si="299"/>
        <v>119.6</v>
      </c>
      <c r="EO128" s="80">
        <f t="shared" si="299"/>
        <v>121.2</v>
      </c>
      <c r="EP128" s="80">
        <f t="shared" si="299"/>
        <v>143</v>
      </c>
      <c r="EQ128" s="80" t="e">
        <f t="shared" si="299"/>
        <v>#N/A</v>
      </c>
      <c r="ER128" s="80" t="e">
        <f t="shared" si="299"/>
        <v>#N/A</v>
      </c>
      <c r="ES128" s="80" t="e">
        <f t="shared" si="299"/>
        <v>#N/A</v>
      </c>
      <c r="ET128" s="80" t="e">
        <f t="shared" si="299"/>
        <v>#N/A</v>
      </c>
      <c r="EU128" s="80" t="e">
        <f t="shared" si="299"/>
        <v>#N/A</v>
      </c>
      <c r="EV128">
        <v>1</v>
      </c>
      <c r="EX128" s="10">
        <f t="shared" ca="1" si="300"/>
        <v>79</v>
      </c>
      <c r="EY128" s="10">
        <f t="shared" ca="1" si="300"/>
        <v>76.599999999999994</v>
      </c>
      <c r="EZ128" s="10">
        <f t="shared" ca="1" si="300"/>
        <v>72</v>
      </c>
      <c r="FA128" s="10">
        <f t="shared" ca="1" si="300"/>
        <v>92.6</v>
      </c>
      <c r="FB128" s="10">
        <f t="shared" ca="1" si="300"/>
        <v>119.6</v>
      </c>
      <c r="FC128" s="10">
        <f t="shared" ca="1" si="300"/>
        <v>121.2</v>
      </c>
      <c r="FD128" s="10">
        <f t="shared" ca="1" si="300"/>
        <v>143</v>
      </c>
      <c r="FE128" s="10">
        <f t="shared" ca="1" si="260"/>
        <v>100.57142857142857</v>
      </c>
      <c r="FF128" s="10" t="b">
        <f ca="1">FD128=FG128</f>
        <v>1</v>
      </c>
      <c r="FG128" s="10">
        <f t="array" ref="FG128">MAX(IF(ISNA(K128:EU128),"",K128:EU128))</f>
        <v>143</v>
      </c>
      <c r="FH128" s="52">
        <f t="shared" ca="1" si="261"/>
        <v>0.70329670329670324</v>
      </c>
      <c r="FI128" t="str">
        <f t="shared" si="262"/>
        <v>Africa</v>
      </c>
      <c r="FJ128" t="str">
        <f t="shared" si="263"/>
        <v>Cote d'Ivoire</v>
      </c>
      <c r="FK128" s="10">
        <f t="shared" si="264"/>
        <v>143</v>
      </c>
      <c r="FL128" s="10">
        <f t="shared" ca="1" si="265"/>
        <v>3739</v>
      </c>
      <c r="FM128" s="10">
        <f t="shared" ca="1" si="266"/>
        <v>0</v>
      </c>
      <c r="FN128" s="10">
        <f t="shared" ca="1" si="267"/>
        <v>0</v>
      </c>
      <c r="FO128" s="10">
        <f t="shared" ca="1" si="268"/>
        <v>0</v>
      </c>
      <c r="FP128" s="10">
        <f t="shared" ca="1" si="269"/>
        <v>25000000</v>
      </c>
      <c r="FQ128" s="10">
        <f t="shared" ca="1" si="270"/>
        <v>0</v>
      </c>
    </row>
    <row r="129" spans="1:173" ht="30" hidden="1" customHeight="1" x14ac:dyDescent="0.25">
      <c r="A129" s="81">
        <f>VLOOKUP(E129,Countries!$D$5:$F$254,3,FALSE)</f>
        <v>10330000</v>
      </c>
      <c r="B129" s="86">
        <f t="shared" ca="1" si="255"/>
        <v>0.75129690371507662</v>
      </c>
      <c r="C129" s="80" t="str">
        <f>VLOOKUP(E129,Countries!$D$5:$E$254,2,FALSE)</f>
        <v>Europe</v>
      </c>
      <c r="D129" s="80" t="str">
        <f>VLOOKUP(E129,Countries!$D$5:$G$254,4,FALSE)</f>
        <v>WeEurope</v>
      </c>
      <c r="E129" s="80" t="str">
        <f>Infections!A164</f>
        <v>Sweden</v>
      </c>
      <c r="F129" s="81">
        <f t="shared" ca="1" si="256"/>
        <v>44730</v>
      </c>
      <c r="G129" s="81">
        <f t="shared" ca="1" si="257"/>
        <v>922.74285714285713</v>
      </c>
      <c r="H129" s="100" t="str">
        <f>E129</f>
        <v>Sweden</v>
      </c>
      <c r="I129" s="80">
        <f t="shared" si="258"/>
        <v>0</v>
      </c>
      <c r="J129" s="80">
        <f t="shared" si="259"/>
        <v>0</v>
      </c>
      <c r="K129" s="80" t="e">
        <f t="shared" si="286"/>
        <v>#N/A</v>
      </c>
      <c r="L129" s="80" t="e">
        <f t="shared" si="286"/>
        <v>#N/A</v>
      </c>
      <c r="M129" s="80" t="e">
        <f t="shared" si="286"/>
        <v>#N/A</v>
      </c>
      <c r="N129" s="80">
        <f t="shared" si="286"/>
        <v>0</v>
      </c>
      <c r="O129" s="80">
        <f t="shared" si="286"/>
        <v>0</v>
      </c>
      <c r="P129" s="80">
        <f t="shared" si="286"/>
        <v>0</v>
      </c>
      <c r="Q129" s="80">
        <f t="shared" si="286"/>
        <v>0</v>
      </c>
      <c r="R129" s="80">
        <f t="shared" si="286"/>
        <v>0.2</v>
      </c>
      <c r="S129" s="80">
        <f t="shared" si="286"/>
        <v>0.2</v>
      </c>
      <c r="T129" s="80">
        <f t="shared" si="286"/>
        <v>0.2</v>
      </c>
      <c r="U129" s="80">
        <f t="shared" si="287"/>
        <v>0.2</v>
      </c>
      <c r="V129" s="80">
        <f t="shared" si="287"/>
        <v>0.2</v>
      </c>
      <c r="W129" s="80">
        <f t="shared" si="287"/>
        <v>0</v>
      </c>
      <c r="X129" s="80">
        <f t="shared" si="287"/>
        <v>0</v>
      </c>
      <c r="Y129" s="80">
        <f t="shared" si="287"/>
        <v>0</v>
      </c>
      <c r="Z129" s="80">
        <f t="shared" si="287"/>
        <v>0</v>
      </c>
      <c r="AA129" s="80">
        <f t="shared" si="287"/>
        <v>0</v>
      </c>
      <c r="AB129" s="80">
        <f t="shared" si="287"/>
        <v>0</v>
      </c>
      <c r="AC129" s="80">
        <f t="shared" si="287"/>
        <v>0</v>
      </c>
      <c r="AD129" s="80">
        <f t="shared" si="287"/>
        <v>0</v>
      </c>
      <c r="AE129" s="80">
        <f t="shared" si="288"/>
        <v>0</v>
      </c>
      <c r="AF129" s="80">
        <f t="shared" si="288"/>
        <v>0</v>
      </c>
      <c r="AG129" s="80">
        <f t="shared" si="288"/>
        <v>0</v>
      </c>
      <c r="AH129" s="80">
        <f t="shared" si="288"/>
        <v>0</v>
      </c>
      <c r="AI129" s="80">
        <f t="shared" si="288"/>
        <v>0</v>
      </c>
      <c r="AJ129" s="80">
        <f t="shared" si="288"/>
        <v>0</v>
      </c>
      <c r="AK129" s="80">
        <f t="shared" si="288"/>
        <v>0</v>
      </c>
      <c r="AL129" s="80">
        <f t="shared" si="288"/>
        <v>0</v>
      </c>
      <c r="AM129" s="80">
        <f t="shared" si="288"/>
        <v>0</v>
      </c>
      <c r="AN129" s="80">
        <f t="shared" si="288"/>
        <v>0</v>
      </c>
      <c r="AO129" s="80">
        <f t="shared" si="289"/>
        <v>0</v>
      </c>
      <c r="AP129" s="80">
        <f t="shared" si="289"/>
        <v>0</v>
      </c>
      <c r="AQ129" s="80">
        <f t="shared" si="289"/>
        <v>0</v>
      </c>
      <c r="AR129" s="80">
        <f t="shared" si="289"/>
        <v>0.2</v>
      </c>
      <c r="AS129" s="80">
        <f t="shared" si="289"/>
        <v>1.2</v>
      </c>
      <c r="AT129" s="80">
        <f t="shared" si="289"/>
        <v>1.2</v>
      </c>
      <c r="AU129" s="80">
        <f t="shared" si="289"/>
        <v>2.2000000000000002</v>
      </c>
      <c r="AV129" s="80">
        <f t="shared" si="289"/>
        <v>2.6</v>
      </c>
      <c r="AW129" s="80">
        <f t="shared" si="289"/>
        <v>2.6</v>
      </c>
      <c r="AX129" s="80">
        <f t="shared" si="289"/>
        <v>2.8</v>
      </c>
      <c r="AY129" s="80">
        <f t="shared" si="290"/>
        <v>5.6</v>
      </c>
      <c r="AZ129" s="80">
        <f t="shared" si="290"/>
        <v>16.399999999999999</v>
      </c>
      <c r="BA129" s="80">
        <f t="shared" si="290"/>
        <v>17.399999999999999</v>
      </c>
      <c r="BB129" s="80">
        <f t="shared" si="290"/>
        <v>29.2</v>
      </c>
      <c r="BC129" s="80">
        <f t="shared" si="290"/>
        <v>36.4</v>
      </c>
      <c r="BD129" s="80">
        <f t="shared" si="290"/>
        <v>42.6</v>
      </c>
      <c r="BE129" s="80">
        <f t="shared" si="290"/>
        <v>52.2</v>
      </c>
      <c r="BF129" s="80">
        <f t="shared" si="290"/>
        <v>79.8</v>
      </c>
      <c r="BG129" s="80">
        <f t="shared" si="290"/>
        <v>87.6</v>
      </c>
      <c r="BH129" s="80">
        <f t="shared" si="290"/>
        <v>122.2</v>
      </c>
      <c r="BI129" s="80">
        <f t="shared" si="291"/>
        <v>142.6</v>
      </c>
      <c r="BJ129" s="80">
        <f t="shared" si="291"/>
        <v>133.4</v>
      </c>
      <c r="BK129" s="80">
        <f t="shared" si="291"/>
        <v>120.6</v>
      </c>
      <c r="BL129" s="80">
        <f t="shared" si="291"/>
        <v>118.2</v>
      </c>
      <c r="BM129" s="80">
        <f t="shared" si="291"/>
        <v>93</v>
      </c>
      <c r="BN129" s="80">
        <f t="shared" si="291"/>
        <v>95.6</v>
      </c>
      <c r="BO129" s="80">
        <f t="shared" si="291"/>
        <v>123.4</v>
      </c>
      <c r="BP129" s="80">
        <f t="shared" si="291"/>
        <v>132</v>
      </c>
      <c r="BQ129" s="80">
        <f t="shared" si="291"/>
        <v>148.80000000000001</v>
      </c>
      <c r="BR129" s="80">
        <f t="shared" si="291"/>
        <v>153.4</v>
      </c>
      <c r="BS129" s="80">
        <f t="shared" si="292"/>
        <v>169.4</v>
      </c>
      <c r="BT129" s="80">
        <f t="shared" si="292"/>
        <v>177.4</v>
      </c>
      <c r="BU129" s="80">
        <f t="shared" si="292"/>
        <v>215.4</v>
      </c>
      <c r="BV129" s="80">
        <f t="shared" si="292"/>
        <v>227</v>
      </c>
      <c r="BW129" s="80">
        <f t="shared" si="292"/>
        <v>280.2</v>
      </c>
      <c r="BX129" s="80">
        <f t="shared" si="292"/>
        <v>282.8</v>
      </c>
      <c r="BY129" s="80">
        <f t="shared" si="292"/>
        <v>300.39999999999998</v>
      </c>
      <c r="BZ129" s="80">
        <f t="shared" si="292"/>
        <v>319</v>
      </c>
      <c r="CA129" s="80">
        <f t="shared" si="292"/>
        <v>375.6</v>
      </c>
      <c r="CB129" s="80">
        <f t="shared" si="292"/>
        <v>424.2</v>
      </c>
      <c r="CC129" s="80">
        <f t="shared" si="293"/>
        <v>486.2</v>
      </c>
      <c r="CD129" s="80">
        <f t="shared" si="293"/>
        <v>483</v>
      </c>
      <c r="CE129" s="80">
        <f t="shared" si="293"/>
        <v>479</v>
      </c>
      <c r="CF129" s="80">
        <f t="shared" si="293"/>
        <v>451.8</v>
      </c>
      <c r="CG129" s="80">
        <f t="shared" si="293"/>
        <v>425</v>
      </c>
      <c r="CH129" s="80">
        <f t="shared" si="293"/>
        <v>457.6</v>
      </c>
      <c r="CI129" s="80">
        <f t="shared" si="293"/>
        <v>539.6</v>
      </c>
      <c r="CJ129" s="80">
        <f t="shared" si="293"/>
        <v>571</v>
      </c>
      <c r="CK129" s="80">
        <f t="shared" si="293"/>
        <v>589</v>
      </c>
      <c r="CL129" s="80">
        <f t="shared" si="293"/>
        <v>558</v>
      </c>
      <c r="CM129" s="80">
        <f t="shared" si="294"/>
        <v>505.8</v>
      </c>
      <c r="CN129" s="80">
        <f t="shared" si="294"/>
        <v>460.8</v>
      </c>
      <c r="CO129" s="80">
        <f t="shared" si="294"/>
        <v>448.4</v>
      </c>
      <c r="CP129" s="80">
        <f t="shared" si="294"/>
        <v>477.8</v>
      </c>
      <c r="CQ129" s="80">
        <f t="shared" si="294"/>
        <v>546.6</v>
      </c>
      <c r="CR129" s="80">
        <f t="shared" si="294"/>
        <v>574.79999999999995</v>
      </c>
      <c r="CS129" s="80">
        <f t="shared" si="294"/>
        <v>588</v>
      </c>
      <c r="CT129" s="80">
        <f t="shared" si="294"/>
        <v>570</v>
      </c>
      <c r="CU129" s="80">
        <f t="shared" si="294"/>
        <v>556.4</v>
      </c>
      <c r="CV129" s="80">
        <f t="shared" si="294"/>
        <v>557.6</v>
      </c>
      <c r="CW129" s="80">
        <f t="shared" si="295"/>
        <v>586.6</v>
      </c>
      <c r="CX129" s="80">
        <f t="shared" si="295"/>
        <v>636.4</v>
      </c>
      <c r="CY129" s="80">
        <f t="shared" si="295"/>
        <v>680</v>
      </c>
      <c r="CZ129" s="80">
        <f t="shared" si="295"/>
        <v>663.6</v>
      </c>
      <c r="DA129" s="80">
        <f t="shared" si="295"/>
        <v>584.4</v>
      </c>
      <c r="DB129" s="80">
        <f t="shared" si="295"/>
        <v>573.20000000000005</v>
      </c>
      <c r="DC129" s="80">
        <f t="shared" si="295"/>
        <v>547</v>
      </c>
      <c r="DD129" s="80">
        <f t="shared" si="295"/>
        <v>583</v>
      </c>
      <c r="DE129" s="80">
        <f t="shared" si="295"/>
        <v>576</v>
      </c>
      <c r="DF129" s="80">
        <f t="shared" si="295"/>
        <v>631.20000000000005</v>
      </c>
      <c r="DG129" s="80">
        <f t="shared" si="296"/>
        <v>539.20000000000005</v>
      </c>
      <c r="DH129" s="80">
        <f t="shared" si="296"/>
        <v>483.8</v>
      </c>
      <c r="DI129" s="80">
        <f t="shared" si="296"/>
        <v>424.8</v>
      </c>
      <c r="DJ129" s="80">
        <f t="shared" si="296"/>
        <v>479.6</v>
      </c>
      <c r="DK129" s="80">
        <f t="shared" si="296"/>
        <v>508.2</v>
      </c>
      <c r="DL129" s="80">
        <f t="shared" si="296"/>
        <v>589.6</v>
      </c>
      <c r="DM129" s="80">
        <f t="shared" si="296"/>
        <v>640</v>
      </c>
      <c r="DN129" s="80">
        <f t="shared" si="296"/>
        <v>621.20000000000005</v>
      </c>
      <c r="DO129" s="80">
        <f t="shared" si="296"/>
        <v>550.4</v>
      </c>
      <c r="DP129" s="80">
        <f t="shared" si="296"/>
        <v>529.79999999999995</v>
      </c>
      <c r="DQ129" s="80">
        <f t="shared" si="297"/>
        <v>528.79999999999995</v>
      </c>
      <c r="DR129" s="80">
        <f t="shared" si="297"/>
        <v>532.20000000000005</v>
      </c>
      <c r="DS129" s="80">
        <f t="shared" si="297"/>
        <v>577</v>
      </c>
      <c r="DT129" s="80">
        <f t="shared" si="297"/>
        <v>601.4</v>
      </c>
      <c r="DU129" s="80">
        <f t="shared" si="297"/>
        <v>574.20000000000005</v>
      </c>
      <c r="DV129" s="80">
        <f t="shared" si="297"/>
        <v>493.6</v>
      </c>
      <c r="DW129" s="80">
        <f t="shared" si="297"/>
        <v>443.4</v>
      </c>
      <c r="DX129" s="80">
        <f t="shared" si="297"/>
        <v>463.2</v>
      </c>
      <c r="DY129" s="80">
        <f t="shared" si="297"/>
        <v>499</v>
      </c>
      <c r="DZ129" s="80">
        <f t="shared" si="297"/>
        <v>533.20000000000005</v>
      </c>
      <c r="EA129" s="80">
        <f t="shared" si="298"/>
        <v>562.20000000000005</v>
      </c>
      <c r="EB129" s="80">
        <f t="shared" si="298"/>
        <v>532</v>
      </c>
      <c r="EC129" s="80">
        <f t="shared" si="298"/>
        <v>464</v>
      </c>
      <c r="ED129" s="80">
        <f t="shared" si="298"/>
        <v>453.6</v>
      </c>
      <c r="EE129" s="80">
        <f t="shared" si="298"/>
        <v>455.8</v>
      </c>
      <c r="EF129" s="80">
        <f t="shared" si="298"/>
        <v>507.8</v>
      </c>
      <c r="EG129" s="80">
        <f t="shared" si="298"/>
        <v>603.4</v>
      </c>
      <c r="EH129" s="80">
        <f t="shared" si="298"/>
        <v>654</v>
      </c>
      <c r="EI129" s="80">
        <f t="shared" si="298"/>
        <v>620.4</v>
      </c>
      <c r="EJ129" s="80">
        <f t="shared" si="298"/>
        <v>545.20000000000005</v>
      </c>
      <c r="EK129" s="80">
        <f t="shared" si="299"/>
        <v>572.4</v>
      </c>
      <c r="EL129" s="80">
        <f t="shared" si="299"/>
        <v>865.4</v>
      </c>
      <c r="EM129" s="80">
        <f t="shared" si="299"/>
        <v>954</v>
      </c>
      <c r="EN129" s="80">
        <f t="shared" si="299"/>
        <v>1079.4000000000001</v>
      </c>
      <c r="EO129" s="80">
        <f t="shared" si="299"/>
        <v>1214.5999999999999</v>
      </c>
      <c r="EP129" s="80">
        <f t="shared" si="299"/>
        <v>1228.2</v>
      </c>
      <c r="EQ129" s="80" t="e">
        <f t="shared" si="299"/>
        <v>#N/A</v>
      </c>
      <c r="ER129" s="80" t="e">
        <f t="shared" si="299"/>
        <v>#N/A</v>
      </c>
      <c r="ES129" s="80" t="e">
        <f t="shared" si="299"/>
        <v>#N/A</v>
      </c>
      <c r="ET129" s="80" t="e">
        <f t="shared" si="299"/>
        <v>#N/A</v>
      </c>
      <c r="EU129" s="80" t="e">
        <f t="shared" si="299"/>
        <v>#N/A</v>
      </c>
      <c r="EV129">
        <v>1</v>
      </c>
      <c r="EX129" s="10">
        <f t="shared" ca="1" si="300"/>
        <v>545.20000000000005</v>
      </c>
      <c r="EY129" s="10">
        <f t="shared" ca="1" si="300"/>
        <v>572.4</v>
      </c>
      <c r="EZ129" s="10">
        <f t="shared" ca="1" si="300"/>
        <v>865.4</v>
      </c>
      <c r="FA129" s="10">
        <f t="shared" ca="1" si="300"/>
        <v>954</v>
      </c>
      <c r="FB129" s="10">
        <f t="shared" ca="1" si="300"/>
        <v>1079.4000000000001</v>
      </c>
      <c r="FC129" s="10">
        <f t="shared" ca="1" si="300"/>
        <v>1214.5999999999999</v>
      </c>
      <c r="FD129" s="10">
        <f t="shared" ca="1" si="300"/>
        <v>1228.2</v>
      </c>
      <c r="FE129" s="10">
        <f t="shared" ca="1" si="260"/>
        <v>922.74285714285713</v>
      </c>
      <c r="FF129" s="10" t="b">
        <f ca="1">MAX(EX129:FD129)=FG129</f>
        <v>1</v>
      </c>
      <c r="FG129" s="10">
        <f t="array" ref="FG129">MAX(IF(ISNA(K129:EU129),"",K129:EU129))</f>
        <v>1228.2</v>
      </c>
      <c r="FH129" s="52">
        <f t="shared" ca="1" si="261"/>
        <v>0.75129690371507662</v>
      </c>
      <c r="FI129" t="str">
        <f t="shared" si="262"/>
        <v>Europe</v>
      </c>
      <c r="FJ129" t="str">
        <f t="shared" si="263"/>
        <v>Sweden</v>
      </c>
      <c r="FK129" s="10">
        <f t="shared" si="264"/>
        <v>1228.2</v>
      </c>
      <c r="FL129" s="10">
        <f t="shared" ca="1" si="265"/>
        <v>44730</v>
      </c>
      <c r="FM129" s="10">
        <f t="shared" ca="1" si="266"/>
        <v>0</v>
      </c>
      <c r="FN129" s="10">
        <f t="shared" ca="1" si="267"/>
        <v>0</v>
      </c>
      <c r="FO129" s="10">
        <f t="shared" ca="1" si="268"/>
        <v>0</v>
      </c>
      <c r="FP129" s="10">
        <f t="shared" ca="1" si="269"/>
        <v>0</v>
      </c>
      <c r="FQ129" s="10">
        <f t="shared" ca="1" si="270"/>
        <v>10330000</v>
      </c>
    </row>
    <row r="130" spans="1:173" ht="30" hidden="1" customHeight="1" x14ac:dyDescent="0.25">
      <c r="A130" s="81">
        <f>VLOOKUP(E130,Countries!$D$5:$F$254,3,FALSE)</f>
        <v>4200000</v>
      </c>
      <c r="B130" s="86">
        <f t="shared" ca="1" si="255"/>
        <v>1.0170068027210883</v>
      </c>
      <c r="C130" s="80" t="str">
        <f>VLOOKUP(E130,Countries!$D$5:$E$254,2,FALSE)</f>
        <v>Africa</v>
      </c>
      <c r="D130" s="80" t="str">
        <f>VLOOKUP(E130,Countries!$D$5:$G$254,4,FALSE)</f>
        <v>NoAfrica</v>
      </c>
      <c r="E130" s="80" t="str">
        <f>Infections!A101</f>
        <v>Liberia</v>
      </c>
      <c r="F130" s="80">
        <f t="shared" ca="1" si="256"/>
        <v>359</v>
      </c>
      <c r="G130" s="81">
        <f t="shared" ca="1" si="257"/>
        <v>8.5428571428571427</v>
      </c>
      <c r="H130" s="80"/>
      <c r="I130" s="80">
        <f t="shared" si="258"/>
        <v>0</v>
      </c>
      <c r="J130" s="80">
        <f t="shared" si="259"/>
        <v>0</v>
      </c>
      <c r="K130" s="80" t="e">
        <f t="shared" si="286"/>
        <v>#N/A</v>
      </c>
      <c r="L130" s="80" t="e">
        <f t="shared" si="286"/>
        <v>#N/A</v>
      </c>
      <c r="M130" s="80" t="e">
        <f t="shared" si="286"/>
        <v>#N/A</v>
      </c>
      <c r="N130" s="80">
        <f t="shared" si="286"/>
        <v>0</v>
      </c>
      <c r="O130" s="80">
        <f t="shared" si="286"/>
        <v>0</v>
      </c>
      <c r="P130" s="80">
        <f t="shared" si="286"/>
        <v>0</v>
      </c>
      <c r="Q130" s="80">
        <f t="shared" si="286"/>
        <v>0</v>
      </c>
      <c r="R130" s="80">
        <f t="shared" si="286"/>
        <v>0</v>
      </c>
      <c r="S130" s="80">
        <f t="shared" si="286"/>
        <v>0</v>
      </c>
      <c r="T130" s="80">
        <f t="shared" si="286"/>
        <v>0</v>
      </c>
      <c r="U130" s="80">
        <f t="shared" si="287"/>
        <v>0</v>
      </c>
      <c r="V130" s="80">
        <f t="shared" si="287"/>
        <v>0</v>
      </c>
      <c r="W130" s="80">
        <f t="shared" si="287"/>
        <v>0</v>
      </c>
      <c r="X130" s="80">
        <f t="shared" si="287"/>
        <v>0</v>
      </c>
      <c r="Y130" s="80">
        <f t="shared" si="287"/>
        <v>0</v>
      </c>
      <c r="Z130" s="80">
        <f t="shared" si="287"/>
        <v>0</v>
      </c>
      <c r="AA130" s="80">
        <f t="shared" si="287"/>
        <v>0</v>
      </c>
      <c r="AB130" s="80">
        <f t="shared" si="287"/>
        <v>0</v>
      </c>
      <c r="AC130" s="80">
        <f t="shared" si="287"/>
        <v>0</v>
      </c>
      <c r="AD130" s="80">
        <f t="shared" si="287"/>
        <v>0</v>
      </c>
      <c r="AE130" s="80">
        <f t="shared" si="288"/>
        <v>0</v>
      </c>
      <c r="AF130" s="80">
        <f t="shared" si="288"/>
        <v>0</v>
      </c>
      <c r="AG130" s="80">
        <f t="shared" si="288"/>
        <v>0</v>
      </c>
      <c r="AH130" s="80">
        <f t="shared" si="288"/>
        <v>0</v>
      </c>
      <c r="AI130" s="80">
        <f t="shared" si="288"/>
        <v>0</v>
      </c>
      <c r="AJ130" s="80">
        <f t="shared" si="288"/>
        <v>0</v>
      </c>
      <c r="AK130" s="80">
        <f t="shared" si="288"/>
        <v>0</v>
      </c>
      <c r="AL130" s="80">
        <f t="shared" si="288"/>
        <v>0</v>
      </c>
      <c r="AM130" s="80">
        <f t="shared" si="288"/>
        <v>0</v>
      </c>
      <c r="AN130" s="80">
        <f t="shared" si="288"/>
        <v>0</v>
      </c>
      <c r="AO130" s="80">
        <f t="shared" si="289"/>
        <v>0</v>
      </c>
      <c r="AP130" s="80">
        <f t="shared" si="289"/>
        <v>0</v>
      </c>
      <c r="AQ130" s="80">
        <f t="shared" si="289"/>
        <v>0</v>
      </c>
      <c r="AR130" s="80">
        <f t="shared" si="289"/>
        <v>0</v>
      </c>
      <c r="AS130" s="80">
        <f t="shared" si="289"/>
        <v>0</v>
      </c>
      <c r="AT130" s="80">
        <f t="shared" si="289"/>
        <v>0</v>
      </c>
      <c r="AU130" s="80">
        <f t="shared" si="289"/>
        <v>0</v>
      </c>
      <c r="AV130" s="80">
        <f t="shared" si="289"/>
        <v>0</v>
      </c>
      <c r="AW130" s="80">
        <f t="shared" si="289"/>
        <v>0</v>
      </c>
      <c r="AX130" s="80">
        <f t="shared" si="289"/>
        <v>0</v>
      </c>
      <c r="AY130" s="80">
        <f t="shared" si="290"/>
        <v>0</v>
      </c>
      <c r="AZ130" s="80">
        <f t="shared" si="290"/>
        <v>0</v>
      </c>
      <c r="BA130" s="80">
        <f t="shared" si="290"/>
        <v>0</v>
      </c>
      <c r="BB130" s="80">
        <f t="shared" si="290"/>
        <v>0</v>
      </c>
      <c r="BC130" s="80">
        <f t="shared" si="290"/>
        <v>0</v>
      </c>
      <c r="BD130" s="80">
        <f t="shared" si="290"/>
        <v>0</v>
      </c>
      <c r="BE130" s="80">
        <f t="shared" si="290"/>
        <v>0</v>
      </c>
      <c r="BF130" s="80">
        <f t="shared" si="290"/>
        <v>0</v>
      </c>
      <c r="BG130" s="80">
        <f t="shared" si="290"/>
        <v>0</v>
      </c>
      <c r="BH130" s="80">
        <f t="shared" si="290"/>
        <v>0</v>
      </c>
      <c r="BI130" s="80">
        <f t="shared" si="291"/>
        <v>0</v>
      </c>
      <c r="BJ130" s="80">
        <f t="shared" si="291"/>
        <v>0</v>
      </c>
      <c r="BK130" s="80">
        <f t="shared" si="291"/>
        <v>0.2</v>
      </c>
      <c r="BL130" s="80">
        <f t="shared" si="291"/>
        <v>0.2</v>
      </c>
      <c r="BM130" s="80">
        <f t="shared" si="291"/>
        <v>0.4</v>
      </c>
      <c r="BN130" s="80">
        <f t="shared" si="291"/>
        <v>0.4</v>
      </c>
      <c r="BO130" s="80">
        <f t="shared" si="291"/>
        <v>0.4</v>
      </c>
      <c r="BP130" s="80">
        <f t="shared" si="291"/>
        <v>0.4</v>
      </c>
      <c r="BQ130" s="80">
        <f t="shared" si="291"/>
        <v>0.4</v>
      </c>
      <c r="BR130" s="80">
        <f t="shared" si="291"/>
        <v>0.2</v>
      </c>
      <c r="BS130" s="80">
        <f t="shared" si="292"/>
        <v>0.2</v>
      </c>
      <c r="BT130" s="80">
        <f t="shared" si="292"/>
        <v>0.2</v>
      </c>
      <c r="BU130" s="80">
        <f t="shared" si="292"/>
        <v>0</v>
      </c>
      <c r="BV130" s="80">
        <f t="shared" si="292"/>
        <v>0</v>
      </c>
      <c r="BW130" s="80">
        <f t="shared" si="292"/>
        <v>0</v>
      </c>
      <c r="BX130" s="80">
        <f t="shared" si="292"/>
        <v>0</v>
      </c>
      <c r="BY130" s="80">
        <f t="shared" si="292"/>
        <v>0</v>
      </c>
      <c r="BZ130" s="80">
        <f t="shared" si="292"/>
        <v>0</v>
      </c>
      <c r="CA130" s="80">
        <f t="shared" si="292"/>
        <v>0.6</v>
      </c>
      <c r="CB130" s="80">
        <f t="shared" si="292"/>
        <v>0.6</v>
      </c>
      <c r="CC130" s="80">
        <f t="shared" si="293"/>
        <v>0.8</v>
      </c>
      <c r="CD130" s="80">
        <f t="shared" si="293"/>
        <v>1.4</v>
      </c>
      <c r="CE130" s="80">
        <f t="shared" si="293"/>
        <v>2</v>
      </c>
      <c r="CF130" s="80">
        <f t="shared" si="293"/>
        <v>1.6</v>
      </c>
      <c r="CG130" s="80">
        <f t="shared" si="293"/>
        <v>1.6</v>
      </c>
      <c r="CH130" s="80">
        <f t="shared" si="293"/>
        <v>4.8</v>
      </c>
      <c r="CI130" s="80">
        <f t="shared" si="293"/>
        <v>4.2</v>
      </c>
      <c r="CJ130" s="80">
        <f t="shared" si="293"/>
        <v>4.8</v>
      </c>
      <c r="CK130" s="80">
        <f t="shared" si="293"/>
        <v>6.8</v>
      </c>
      <c r="CL130" s="80">
        <f t="shared" si="293"/>
        <v>7.2</v>
      </c>
      <c r="CM130" s="80">
        <f t="shared" si="294"/>
        <v>5.6</v>
      </c>
      <c r="CN130" s="80">
        <f t="shared" si="294"/>
        <v>5.6</v>
      </c>
      <c r="CO130" s="80">
        <f t="shared" si="294"/>
        <v>4.4000000000000004</v>
      </c>
      <c r="CP130" s="80">
        <f t="shared" si="294"/>
        <v>2.2000000000000002</v>
      </c>
      <c r="CQ130" s="80">
        <f t="shared" si="294"/>
        <v>5.2</v>
      </c>
      <c r="CR130" s="80">
        <f t="shared" si="294"/>
        <v>3.4</v>
      </c>
      <c r="CS130" s="80">
        <f t="shared" si="294"/>
        <v>6.4</v>
      </c>
      <c r="CT130" s="80">
        <f t="shared" si="294"/>
        <v>8</v>
      </c>
      <c r="CU130" s="80">
        <f t="shared" si="294"/>
        <v>8.4</v>
      </c>
      <c r="CV130" s="80">
        <f t="shared" si="294"/>
        <v>5</v>
      </c>
      <c r="CW130" s="80">
        <f t="shared" si="295"/>
        <v>5</v>
      </c>
      <c r="CX130" s="80">
        <f t="shared" si="295"/>
        <v>5.2</v>
      </c>
      <c r="CY130" s="80">
        <f t="shared" si="295"/>
        <v>4.2</v>
      </c>
      <c r="CZ130" s="80">
        <f t="shared" si="295"/>
        <v>4.5999999999999996</v>
      </c>
      <c r="DA130" s="80">
        <f t="shared" si="295"/>
        <v>4.5999999999999996</v>
      </c>
      <c r="DB130" s="80">
        <f t="shared" si="295"/>
        <v>8</v>
      </c>
      <c r="DC130" s="80">
        <f t="shared" si="295"/>
        <v>4.8</v>
      </c>
      <c r="DD130" s="80">
        <f t="shared" si="295"/>
        <v>4.2</v>
      </c>
      <c r="DE130" s="80">
        <f t="shared" si="295"/>
        <v>5.6</v>
      </c>
      <c r="DF130" s="80">
        <f t="shared" si="295"/>
        <v>6</v>
      </c>
      <c r="DG130" s="80">
        <f t="shared" si="296"/>
        <v>3.4</v>
      </c>
      <c r="DH130" s="80">
        <f t="shared" si="296"/>
        <v>5</v>
      </c>
      <c r="DI130" s="80">
        <f t="shared" si="296"/>
        <v>5.8</v>
      </c>
      <c r="DJ130" s="80">
        <f t="shared" si="296"/>
        <v>5.2</v>
      </c>
      <c r="DK130" s="80">
        <f t="shared" si="296"/>
        <v>7</v>
      </c>
      <c r="DL130" s="80">
        <f t="shared" si="296"/>
        <v>8.1999999999999993</v>
      </c>
      <c r="DM130" s="80">
        <f t="shared" si="296"/>
        <v>6.6</v>
      </c>
      <c r="DN130" s="80">
        <f t="shared" si="296"/>
        <v>5.8</v>
      </c>
      <c r="DO130" s="80">
        <f t="shared" si="296"/>
        <v>6.6</v>
      </c>
      <c r="DP130" s="80">
        <f t="shared" si="296"/>
        <v>4.4000000000000004</v>
      </c>
      <c r="DQ130" s="80">
        <f t="shared" si="297"/>
        <v>2.8</v>
      </c>
      <c r="DR130" s="80">
        <f t="shared" si="297"/>
        <v>3.2</v>
      </c>
      <c r="DS130" s="80">
        <f t="shared" si="297"/>
        <v>4</v>
      </c>
      <c r="DT130" s="80">
        <f t="shared" si="297"/>
        <v>2.4</v>
      </c>
      <c r="DU130" s="80">
        <f t="shared" si="297"/>
        <v>3</v>
      </c>
      <c r="DV130" s="80">
        <f t="shared" si="297"/>
        <v>3.2</v>
      </c>
      <c r="DW130" s="80">
        <f t="shared" si="297"/>
        <v>3.6</v>
      </c>
      <c r="DX130" s="80">
        <f t="shared" si="297"/>
        <v>3.8</v>
      </c>
      <c r="DY130" s="80">
        <f t="shared" si="297"/>
        <v>3.4</v>
      </c>
      <c r="DZ130" s="80">
        <f t="shared" si="297"/>
        <v>4.5999999999999996</v>
      </c>
      <c r="EA130" s="80">
        <f t="shared" si="298"/>
        <v>5.2</v>
      </c>
      <c r="EB130" s="80">
        <f t="shared" si="298"/>
        <v>6.4</v>
      </c>
      <c r="EC130" s="80">
        <f t="shared" si="298"/>
        <v>5.4</v>
      </c>
      <c r="ED130" s="80">
        <f t="shared" si="298"/>
        <v>5.2</v>
      </c>
      <c r="EE130" s="80">
        <f t="shared" si="298"/>
        <v>3.4</v>
      </c>
      <c r="EF130" s="80">
        <f t="shared" si="298"/>
        <v>2.8</v>
      </c>
      <c r="EG130" s="80">
        <f t="shared" si="298"/>
        <v>1.6</v>
      </c>
      <c r="EH130" s="80">
        <f t="shared" si="298"/>
        <v>3</v>
      </c>
      <c r="EI130" s="80">
        <f t="shared" si="298"/>
        <v>4.4000000000000004</v>
      </c>
      <c r="EJ130" s="80">
        <f t="shared" si="298"/>
        <v>6</v>
      </c>
      <c r="EK130" s="80">
        <f t="shared" si="299"/>
        <v>8.4</v>
      </c>
      <c r="EL130" s="80">
        <f t="shared" si="299"/>
        <v>8.6</v>
      </c>
      <c r="EM130" s="80">
        <f t="shared" si="299"/>
        <v>8.1999999999999993</v>
      </c>
      <c r="EN130" s="80">
        <f t="shared" si="299"/>
        <v>9.1999999999999993</v>
      </c>
      <c r="EO130" s="80">
        <f t="shared" si="299"/>
        <v>9.8000000000000007</v>
      </c>
      <c r="EP130" s="80">
        <f t="shared" si="299"/>
        <v>9.6</v>
      </c>
      <c r="EQ130" s="80" t="e">
        <f t="shared" si="299"/>
        <v>#N/A</v>
      </c>
      <c r="ER130" s="80" t="e">
        <f t="shared" si="299"/>
        <v>#N/A</v>
      </c>
      <c r="ES130" s="80" t="e">
        <f t="shared" si="299"/>
        <v>#N/A</v>
      </c>
      <c r="ET130" s="80" t="e">
        <f t="shared" si="299"/>
        <v>#N/A</v>
      </c>
      <c r="EU130" s="80" t="e">
        <f t="shared" si="299"/>
        <v>#N/A</v>
      </c>
      <c r="EV130">
        <v>1</v>
      </c>
      <c r="EX130" s="10">
        <f t="shared" ca="1" si="300"/>
        <v>6</v>
      </c>
      <c r="EY130" s="10">
        <f t="shared" ca="1" si="300"/>
        <v>8.4</v>
      </c>
      <c r="EZ130" s="10">
        <f t="shared" ca="1" si="300"/>
        <v>8.6</v>
      </c>
      <c r="FA130" s="10">
        <f t="shared" ca="1" si="300"/>
        <v>8.1999999999999993</v>
      </c>
      <c r="FB130" s="10">
        <f t="shared" ca="1" si="300"/>
        <v>9.1999999999999993</v>
      </c>
      <c r="FC130" s="10">
        <f t="shared" ca="1" si="300"/>
        <v>9.8000000000000007</v>
      </c>
      <c r="FD130" s="10">
        <f t="shared" ca="1" si="300"/>
        <v>9.6</v>
      </c>
      <c r="FE130" s="10">
        <f t="shared" ca="1" si="260"/>
        <v>8.5428571428571427</v>
      </c>
      <c r="FG130" s="10">
        <f t="array" ref="FG130">MAX(IF(ISNA(K130:ED130),"",K130:ED130))</f>
        <v>8.4</v>
      </c>
      <c r="FH130" s="52">
        <f t="shared" ca="1" si="261"/>
        <v>1.0170068027210883</v>
      </c>
      <c r="FI130" t="str">
        <f t="shared" si="262"/>
        <v>Africa</v>
      </c>
      <c r="FJ130" t="str">
        <f t="shared" si="263"/>
        <v>Liberia</v>
      </c>
      <c r="FK130" s="10">
        <f t="shared" si="264"/>
        <v>8.4</v>
      </c>
      <c r="FL130" s="10">
        <f t="shared" ca="1" si="265"/>
        <v>359</v>
      </c>
      <c r="FM130">
        <f t="shared" ca="1" si="266"/>
        <v>0</v>
      </c>
      <c r="FN130">
        <f t="shared" ca="1" si="267"/>
        <v>0</v>
      </c>
      <c r="FO130">
        <f t="shared" ca="1" si="268"/>
        <v>0</v>
      </c>
      <c r="FP130">
        <f t="shared" ca="1" si="269"/>
        <v>0</v>
      </c>
      <c r="FQ130">
        <f t="shared" ca="1" si="270"/>
        <v>4200000</v>
      </c>
    </row>
    <row r="131" spans="1:173" ht="30" hidden="1" customHeight="1" x14ac:dyDescent="0.25">
      <c r="A131" s="81">
        <f>VLOOKUP(E131,Countries!$D$5:$F$254,3,FALSE)</f>
        <v>4500000</v>
      </c>
      <c r="B131" s="86">
        <f t="shared" ca="1" si="255"/>
        <v>0.70489604292421204</v>
      </c>
      <c r="C131" s="80" t="str">
        <f>VLOOKUP(E131,Countries!$D$5:$E$254,2,FALSE)</f>
        <v>NorthAmerica</v>
      </c>
      <c r="D131" s="80" t="str">
        <f>VLOOKUP(E131,Countries!$D$5:$G$254,4,FALSE)</f>
        <v>CeAmerica</v>
      </c>
      <c r="E131" s="80" t="str">
        <f>Infections!A44</f>
        <v>Costa Rica</v>
      </c>
      <c r="F131" s="81">
        <f t="shared" ca="1" si="256"/>
        <v>1318</v>
      </c>
      <c r="G131" s="81">
        <f t="shared" ca="1" si="257"/>
        <v>30.028571428571432</v>
      </c>
      <c r="H131" s="100" t="str">
        <f t="shared" ref="H131:H137" si="301">E131</f>
        <v>Costa Rica</v>
      </c>
      <c r="I131" s="80">
        <f t="shared" si="258"/>
        <v>0</v>
      </c>
      <c r="J131" s="80">
        <f t="shared" si="259"/>
        <v>0</v>
      </c>
      <c r="K131" s="80" t="e">
        <f t="shared" si="286"/>
        <v>#N/A</v>
      </c>
      <c r="L131" s="80" t="e">
        <f t="shared" si="286"/>
        <v>#N/A</v>
      </c>
      <c r="M131" s="80" t="e">
        <f t="shared" si="286"/>
        <v>#N/A</v>
      </c>
      <c r="N131" s="80">
        <f t="shared" si="286"/>
        <v>0</v>
      </c>
      <c r="O131" s="80">
        <f t="shared" si="286"/>
        <v>0</v>
      </c>
      <c r="P131" s="80">
        <f t="shared" si="286"/>
        <v>0</v>
      </c>
      <c r="Q131" s="80">
        <f t="shared" si="286"/>
        <v>0</v>
      </c>
      <c r="R131" s="80">
        <f t="shared" si="286"/>
        <v>0</v>
      </c>
      <c r="S131" s="80">
        <f t="shared" si="286"/>
        <v>0</v>
      </c>
      <c r="T131" s="80">
        <f t="shared" si="286"/>
        <v>0</v>
      </c>
      <c r="U131" s="80">
        <f t="shared" si="287"/>
        <v>0</v>
      </c>
      <c r="V131" s="80">
        <f t="shared" si="287"/>
        <v>0</v>
      </c>
      <c r="W131" s="80">
        <f t="shared" si="287"/>
        <v>0</v>
      </c>
      <c r="X131" s="80">
        <f t="shared" si="287"/>
        <v>0</v>
      </c>
      <c r="Y131" s="80">
        <f t="shared" si="287"/>
        <v>0</v>
      </c>
      <c r="Z131" s="80">
        <f t="shared" si="287"/>
        <v>0</v>
      </c>
      <c r="AA131" s="80">
        <f t="shared" si="287"/>
        <v>0</v>
      </c>
      <c r="AB131" s="80">
        <f t="shared" si="287"/>
        <v>0</v>
      </c>
      <c r="AC131" s="80">
        <f t="shared" si="287"/>
        <v>0</v>
      </c>
      <c r="AD131" s="80">
        <f t="shared" si="287"/>
        <v>0</v>
      </c>
      <c r="AE131" s="80">
        <f t="shared" si="288"/>
        <v>0</v>
      </c>
      <c r="AF131" s="80">
        <f t="shared" si="288"/>
        <v>0</v>
      </c>
      <c r="AG131" s="80">
        <f t="shared" si="288"/>
        <v>0</v>
      </c>
      <c r="AH131" s="80">
        <f t="shared" si="288"/>
        <v>0</v>
      </c>
      <c r="AI131" s="80">
        <f t="shared" si="288"/>
        <v>0</v>
      </c>
      <c r="AJ131" s="80">
        <f t="shared" si="288"/>
        <v>0</v>
      </c>
      <c r="AK131" s="80">
        <f t="shared" si="288"/>
        <v>0</v>
      </c>
      <c r="AL131" s="80">
        <f t="shared" si="288"/>
        <v>0</v>
      </c>
      <c r="AM131" s="80">
        <f t="shared" si="288"/>
        <v>0</v>
      </c>
      <c r="AN131" s="80">
        <f t="shared" si="288"/>
        <v>0</v>
      </c>
      <c r="AO131" s="80">
        <f t="shared" si="289"/>
        <v>0</v>
      </c>
      <c r="AP131" s="80">
        <f t="shared" si="289"/>
        <v>0</v>
      </c>
      <c r="AQ131" s="80">
        <f t="shared" si="289"/>
        <v>0</v>
      </c>
      <c r="AR131" s="80">
        <f t="shared" si="289"/>
        <v>0</v>
      </c>
      <c r="AS131" s="80">
        <f t="shared" si="289"/>
        <v>0</v>
      </c>
      <c r="AT131" s="80">
        <f t="shared" si="289"/>
        <v>0</v>
      </c>
      <c r="AU131" s="80">
        <f t="shared" si="289"/>
        <v>0</v>
      </c>
      <c r="AV131" s="80">
        <f t="shared" si="289"/>
        <v>0</v>
      </c>
      <c r="AW131" s="80">
        <f t="shared" si="289"/>
        <v>0</v>
      </c>
      <c r="AX131" s="80">
        <f t="shared" si="289"/>
        <v>0</v>
      </c>
      <c r="AY131" s="80">
        <f t="shared" si="290"/>
        <v>0</v>
      </c>
      <c r="AZ131" s="80">
        <f t="shared" si="290"/>
        <v>0</v>
      </c>
      <c r="BA131" s="80">
        <f t="shared" si="290"/>
        <v>0.2</v>
      </c>
      <c r="BB131" s="80">
        <f t="shared" si="290"/>
        <v>0.2</v>
      </c>
      <c r="BC131" s="80">
        <f t="shared" si="290"/>
        <v>1</v>
      </c>
      <c r="BD131" s="80">
        <f t="shared" si="290"/>
        <v>1.8</v>
      </c>
      <c r="BE131" s="80">
        <f t="shared" si="290"/>
        <v>1.8</v>
      </c>
      <c r="BF131" s="80">
        <f t="shared" si="290"/>
        <v>2.4</v>
      </c>
      <c r="BG131" s="80">
        <f t="shared" si="290"/>
        <v>4.2</v>
      </c>
      <c r="BH131" s="80">
        <f t="shared" si="290"/>
        <v>3.6</v>
      </c>
      <c r="BI131" s="80">
        <f t="shared" si="291"/>
        <v>3.4</v>
      </c>
      <c r="BJ131" s="80">
        <f t="shared" si="291"/>
        <v>3.6</v>
      </c>
      <c r="BK131" s="80">
        <f t="shared" si="291"/>
        <v>4.4000000000000004</v>
      </c>
      <c r="BL131" s="80">
        <f t="shared" si="291"/>
        <v>3.8</v>
      </c>
      <c r="BM131" s="80">
        <f t="shared" si="291"/>
        <v>5.4</v>
      </c>
      <c r="BN131" s="80">
        <f t="shared" si="291"/>
        <v>8.6</v>
      </c>
      <c r="BO131" s="80">
        <f t="shared" si="291"/>
        <v>12.4</v>
      </c>
      <c r="BP131" s="80">
        <f t="shared" si="291"/>
        <v>16.399999999999999</v>
      </c>
      <c r="BQ131" s="80">
        <f t="shared" si="291"/>
        <v>18.600000000000001</v>
      </c>
      <c r="BR131" s="80">
        <f t="shared" si="291"/>
        <v>21.6</v>
      </c>
      <c r="BS131" s="80">
        <f t="shared" si="292"/>
        <v>21.6</v>
      </c>
      <c r="BT131" s="80">
        <f t="shared" si="292"/>
        <v>22.4</v>
      </c>
      <c r="BU131" s="80">
        <f t="shared" si="292"/>
        <v>22.8</v>
      </c>
      <c r="BV131" s="80">
        <f t="shared" si="292"/>
        <v>25.8</v>
      </c>
      <c r="BW131" s="80">
        <f t="shared" si="292"/>
        <v>27.4</v>
      </c>
      <c r="BX131" s="80">
        <f t="shared" si="292"/>
        <v>27.4</v>
      </c>
      <c r="BY131" s="80">
        <f t="shared" si="292"/>
        <v>25.8</v>
      </c>
      <c r="BZ131" s="80">
        <f t="shared" si="292"/>
        <v>23.2</v>
      </c>
      <c r="CA131" s="80">
        <f t="shared" si="292"/>
        <v>22.4</v>
      </c>
      <c r="CB131" s="80">
        <f t="shared" si="292"/>
        <v>20.2</v>
      </c>
      <c r="CC131" s="80">
        <f t="shared" si="293"/>
        <v>20.399999999999999</v>
      </c>
      <c r="CD131" s="80">
        <f t="shared" si="293"/>
        <v>21</v>
      </c>
      <c r="CE131" s="80">
        <f t="shared" si="293"/>
        <v>21.4</v>
      </c>
      <c r="CF131" s="80">
        <f t="shared" si="293"/>
        <v>18.399999999999999</v>
      </c>
      <c r="CG131" s="80">
        <f t="shared" si="293"/>
        <v>17.399999999999999</v>
      </c>
      <c r="CH131" s="80">
        <f t="shared" si="293"/>
        <v>17.2</v>
      </c>
      <c r="CI131" s="80">
        <f t="shared" si="293"/>
        <v>20.8</v>
      </c>
      <c r="CJ131" s="80">
        <f t="shared" si="293"/>
        <v>20.8</v>
      </c>
      <c r="CK131" s="80">
        <f t="shared" si="293"/>
        <v>22</v>
      </c>
      <c r="CL131" s="80">
        <f t="shared" si="293"/>
        <v>22.4</v>
      </c>
      <c r="CM131" s="80">
        <f t="shared" si="294"/>
        <v>22</v>
      </c>
      <c r="CN131" s="80">
        <f t="shared" si="294"/>
        <v>15.8</v>
      </c>
      <c r="CO131" s="80">
        <f t="shared" si="294"/>
        <v>13.6</v>
      </c>
      <c r="CP131" s="80">
        <f t="shared" si="294"/>
        <v>13</v>
      </c>
      <c r="CQ131" s="80">
        <f t="shared" si="294"/>
        <v>10.8</v>
      </c>
      <c r="CR131" s="80">
        <f t="shared" si="294"/>
        <v>8.6</v>
      </c>
      <c r="CS131" s="80">
        <f t="shared" si="294"/>
        <v>8.4</v>
      </c>
      <c r="CT131" s="80">
        <f t="shared" si="294"/>
        <v>7.2</v>
      </c>
      <c r="CU131" s="80">
        <f t="shared" si="294"/>
        <v>5.4</v>
      </c>
      <c r="CV131" s="80">
        <f t="shared" si="294"/>
        <v>6.4</v>
      </c>
      <c r="CW131" s="80">
        <f t="shared" si="295"/>
        <v>6.2</v>
      </c>
      <c r="CX131" s="80">
        <f t="shared" si="295"/>
        <v>5.4</v>
      </c>
      <c r="CY131" s="80">
        <f t="shared" si="295"/>
        <v>6.2</v>
      </c>
      <c r="CZ131" s="80">
        <f t="shared" si="295"/>
        <v>5.2</v>
      </c>
      <c r="DA131" s="80">
        <f t="shared" si="295"/>
        <v>3.2</v>
      </c>
      <c r="DB131" s="80">
        <f t="shared" si="295"/>
        <v>3.8</v>
      </c>
      <c r="DC131" s="80">
        <f t="shared" si="295"/>
        <v>5.2</v>
      </c>
      <c r="DD131" s="80">
        <f t="shared" si="295"/>
        <v>5.2</v>
      </c>
      <c r="DE131" s="80">
        <f t="shared" si="295"/>
        <v>6</v>
      </c>
      <c r="DF131" s="80">
        <f t="shared" si="295"/>
        <v>7.2</v>
      </c>
      <c r="DG131" s="80">
        <f t="shared" si="296"/>
        <v>6.8</v>
      </c>
      <c r="DH131" s="80">
        <f t="shared" si="296"/>
        <v>5.8</v>
      </c>
      <c r="DI131" s="80">
        <f t="shared" si="296"/>
        <v>7.2</v>
      </c>
      <c r="DJ131" s="80">
        <f t="shared" si="296"/>
        <v>7.2</v>
      </c>
      <c r="DK131" s="80">
        <f t="shared" si="296"/>
        <v>6.4</v>
      </c>
      <c r="DL131" s="80">
        <f t="shared" si="296"/>
        <v>6.8</v>
      </c>
      <c r="DM131" s="80">
        <f t="shared" si="296"/>
        <v>7.6</v>
      </c>
      <c r="DN131" s="80">
        <f t="shared" si="296"/>
        <v>7.4</v>
      </c>
      <c r="DO131" s="80">
        <f t="shared" si="296"/>
        <v>8</v>
      </c>
      <c r="DP131" s="80">
        <f t="shared" si="296"/>
        <v>7.8</v>
      </c>
      <c r="DQ131" s="80">
        <f t="shared" si="297"/>
        <v>8.4</v>
      </c>
      <c r="DR131" s="80">
        <f t="shared" si="297"/>
        <v>10</v>
      </c>
      <c r="DS131" s="80">
        <f t="shared" si="297"/>
        <v>10.199999999999999</v>
      </c>
      <c r="DT131" s="80">
        <f t="shared" si="297"/>
        <v>10.4</v>
      </c>
      <c r="DU131" s="80">
        <f t="shared" si="297"/>
        <v>11.8</v>
      </c>
      <c r="DV131" s="80">
        <f t="shared" si="297"/>
        <v>10.199999999999999</v>
      </c>
      <c r="DW131" s="80">
        <f t="shared" si="297"/>
        <v>10.4</v>
      </c>
      <c r="DX131" s="80">
        <f t="shared" si="297"/>
        <v>10.8</v>
      </c>
      <c r="DY131" s="80">
        <f t="shared" si="297"/>
        <v>10</v>
      </c>
      <c r="DZ131" s="80">
        <f t="shared" si="297"/>
        <v>9.6</v>
      </c>
      <c r="EA131" s="80">
        <f t="shared" si="298"/>
        <v>10.4</v>
      </c>
      <c r="EB131" s="80">
        <f t="shared" si="298"/>
        <v>9.6</v>
      </c>
      <c r="EC131" s="80">
        <f t="shared" si="298"/>
        <v>10.8</v>
      </c>
      <c r="ED131" s="80">
        <f t="shared" si="298"/>
        <v>10.6</v>
      </c>
      <c r="EE131" s="80">
        <f t="shared" si="298"/>
        <v>14.6</v>
      </c>
      <c r="EF131" s="80">
        <f t="shared" si="298"/>
        <v>16.399999999999999</v>
      </c>
      <c r="EG131" s="80">
        <f t="shared" si="298"/>
        <v>18.399999999999999</v>
      </c>
      <c r="EH131" s="80">
        <f t="shared" si="298"/>
        <v>19.2</v>
      </c>
      <c r="EI131" s="80">
        <f t="shared" si="298"/>
        <v>20</v>
      </c>
      <c r="EJ131" s="80">
        <f t="shared" si="298"/>
        <v>20</v>
      </c>
      <c r="EK131" s="80">
        <f t="shared" si="299"/>
        <v>21</v>
      </c>
      <c r="EL131" s="80">
        <f t="shared" si="299"/>
        <v>27</v>
      </c>
      <c r="EM131" s="80">
        <f t="shared" si="299"/>
        <v>29.4</v>
      </c>
      <c r="EN131" s="80">
        <f t="shared" si="299"/>
        <v>34.4</v>
      </c>
      <c r="EO131" s="80">
        <f t="shared" si="299"/>
        <v>35.799999999999997</v>
      </c>
      <c r="EP131" s="80">
        <f t="shared" si="299"/>
        <v>42.6</v>
      </c>
      <c r="EQ131" s="80" t="e">
        <f t="shared" si="299"/>
        <v>#N/A</v>
      </c>
      <c r="ER131" s="80" t="e">
        <f t="shared" si="299"/>
        <v>#N/A</v>
      </c>
      <c r="ES131" s="80" t="e">
        <f t="shared" si="299"/>
        <v>#N/A</v>
      </c>
      <c r="ET131" s="80" t="e">
        <f t="shared" si="299"/>
        <v>#N/A</v>
      </c>
      <c r="EU131" s="80" t="e">
        <f t="shared" si="299"/>
        <v>#N/A</v>
      </c>
      <c r="EV131">
        <v>1</v>
      </c>
      <c r="EX131" s="10">
        <f t="shared" ca="1" si="300"/>
        <v>20</v>
      </c>
      <c r="EY131" s="10">
        <f t="shared" ca="1" si="300"/>
        <v>21</v>
      </c>
      <c r="EZ131" s="10">
        <f t="shared" ca="1" si="300"/>
        <v>27</v>
      </c>
      <c r="FA131" s="10">
        <f t="shared" ca="1" si="300"/>
        <v>29.4</v>
      </c>
      <c r="FB131" s="10">
        <f t="shared" ca="1" si="300"/>
        <v>34.4</v>
      </c>
      <c r="FC131" s="10">
        <f t="shared" ca="1" si="300"/>
        <v>35.799999999999997</v>
      </c>
      <c r="FD131" s="10">
        <f t="shared" ca="1" si="300"/>
        <v>42.6</v>
      </c>
      <c r="FE131" s="10">
        <f t="shared" ca="1" si="260"/>
        <v>30.028571428571432</v>
      </c>
      <c r="FF131" s="10" t="b">
        <f ca="1">MAX(EX131:FD131)=FG131</f>
        <v>1</v>
      </c>
      <c r="FG131" s="10">
        <f t="array" ref="FG131">MAX(IF(ISNA(K131:EU131),"",K131:EU131))</f>
        <v>42.6</v>
      </c>
      <c r="FH131" s="52">
        <f t="shared" ca="1" si="261"/>
        <v>0.70489604292421204</v>
      </c>
      <c r="FI131" t="str">
        <f t="shared" si="262"/>
        <v>NorthAmerica</v>
      </c>
      <c r="FJ131" t="str">
        <f t="shared" si="263"/>
        <v>Costa Rica</v>
      </c>
      <c r="FK131" s="10">
        <f t="shared" si="264"/>
        <v>42.6</v>
      </c>
      <c r="FL131" s="10">
        <f t="shared" ca="1" si="265"/>
        <v>1318</v>
      </c>
      <c r="FM131" s="10">
        <f t="shared" ca="1" si="266"/>
        <v>0</v>
      </c>
      <c r="FN131" s="10">
        <f t="shared" ca="1" si="267"/>
        <v>0</v>
      </c>
      <c r="FO131" s="10">
        <f t="shared" ca="1" si="268"/>
        <v>0</v>
      </c>
      <c r="FP131" s="10">
        <f t="shared" ca="1" si="269"/>
        <v>4500000</v>
      </c>
      <c r="FQ131" s="10">
        <f t="shared" ca="1" si="270"/>
        <v>0</v>
      </c>
    </row>
    <row r="132" spans="1:173" ht="30" hidden="1" customHeight="1" x14ac:dyDescent="0.25">
      <c r="A132" s="81">
        <f>VLOOKUP(E132,Countries!$D$5:$F$254,3,FALSE)</f>
        <v>2800000</v>
      </c>
      <c r="B132" s="86">
        <f t="shared" ca="1" si="255"/>
        <v>0.6551339285714286</v>
      </c>
      <c r="C132" s="80" t="str">
        <f>VLOOKUP(E132,Countries!$D$5:$E$254,2,FALSE)</f>
        <v>Europe</v>
      </c>
      <c r="D132" s="80" t="str">
        <f>VLOOKUP(E132,Countries!$D$5:$G$254,4,FALSE)</f>
        <v>EaEurope</v>
      </c>
      <c r="E132" s="80" t="str">
        <f>Infections!A5</f>
        <v>Albania</v>
      </c>
      <c r="F132" s="81">
        <f t="shared" ca="1" si="256"/>
        <v>1246</v>
      </c>
      <c r="G132" s="81">
        <f t="shared" ca="1" si="257"/>
        <v>16.771428571428572</v>
      </c>
      <c r="H132" s="100" t="str">
        <f t="shared" si="301"/>
        <v>Albania</v>
      </c>
      <c r="I132" s="80">
        <f t="shared" si="258"/>
        <v>0</v>
      </c>
      <c r="J132" s="80">
        <f t="shared" si="259"/>
        <v>0</v>
      </c>
      <c r="K132" s="80" t="e">
        <f t="shared" si="286"/>
        <v>#N/A</v>
      </c>
      <c r="L132" s="80" t="e">
        <f t="shared" si="286"/>
        <v>#N/A</v>
      </c>
      <c r="M132" s="80" t="e">
        <f t="shared" si="286"/>
        <v>#N/A</v>
      </c>
      <c r="N132" s="80">
        <f t="shared" si="286"/>
        <v>0</v>
      </c>
      <c r="O132" s="80">
        <f t="shared" si="286"/>
        <v>0</v>
      </c>
      <c r="P132" s="80">
        <f t="shared" si="286"/>
        <v>0</v>
      </c>
      <c r="Q132" s="80">
        <f t="shared" si="286"/>
        <v>0</v>
      </c>
      <c r="R132" s="80">
        <f t="shared" si="286"/>
        <v>0</v>
      </c>
      <c r="S132" s="80">
        <f t="shared" si="286"/>
        <v>0</v>
      </c>
      <c r="T132" s="80">
        <f t="shared" si="286"/>
        <v>0</v>
      </c>
      <c r="U132" s="80">
        <f t="shared" si="287"/>
        <v>0</v>
      </c>
      <c r="V132" s="80">
        <f t="shared" si="287"/>
        <v>0</v>
      </c>
      <c r="W132" s="80">
        <f t="shared" si="287"/>
        <v>0</v>
      </c>
      <c r="X132" s="80">
        <f t="shared" si="287"/>
        <v>0</v>
      </c>
      <c r="Y132" s="80">
        <f t="shared" si="287"/>
        <v>0</v>
      </c>
      <c r="Z132" s="80">
        <f t="shared" si="287"/>
        <v>0</v>
      </c>
      <c r="AA132" s="80">
        <f t="shared" si="287"/>
        <v>0</v>
      </c>
      <c r="AB132" s="80">
        <f t="shared" si="287"/>
        <v>0</v>
      </c>
      <c r="AC132" s="80">
        <f t="shared" si="287"/>
        <v>0</v>
      </c>
      <c r="AD132" s="80">
        <f t="shared" si="287"/>
        <v>0</v>
      </c>
      <c r="AE132" s="80">
        <f t="shared" si="288"/>
        <v>0</v>
      </c>
      <c r="AF132" s="80">
        <f t="shared" si="288"/>
        <v>0</v>
      </c>
      <c r="AG132" s="80">
        <f t="shared" si="288"/>
        <v>0</v>
      </c>
      <c r="AH132" s="80">
        <f t="shared" si="288"/>
        <v>0</v>
      </c>
      <c r="AI132" s="80">
        <f t="shared" si="288"/>
        <v>0</v>
      </c>
      <c r="AJ132" s="80">
        <f t="shared" si="288"/>
        <v>0</v>
      </c>
      <c r="AK132" s="80">
        <f t="shared" si="288"/>
        <v>0</v>
      </c>
      <c r="AL132" s="80">
        <f t="shared" si="288"/>
        <v>0</v>
      </c>
      <c r="AM132" s="80">
        <f t="shared" si="288"/>
        <v>0</v>
      </c>
      <c r="AN132" s="80">
        <f t="shared" si="288"/>
        <v>0</v>
      </c>
      <c r="AO132" s="80">
        <f t="shared" si="289"/>
        <v>0</v>
      </c>
      <c r="AP132" s="80">
        <f t="shared" si="289"/>
        <v>0</v>
      </c>
      <c r="AQ132" s="80">
        <f t="shared" si="289"/>
        <v>0</v>
      </c>
      <c r="AR132" s="80">
        <f t="shared" si="289"/>
        <v>0</v>
      </c>
      <c r="AS132" s="80">
        <f t="shared" si="289"/>
        <v>0</v>
      </c>
      <c r="AT132" s="80">
        <f t="shared" si="289"/>
        <v>0</v>
      </c>
      <c r="AU132" s="80">
        <f t="shared" si="289"/>
        <v>0</v>
      </c>
      <c r="AV132" s="80">
        <f t="shared" si="289"/>
        <v>0</v>
      </c>
      <c r="AW132" s="80">
        <f t="shared" si="289"/>
        <v>0</v>
      </c>
      <c r="AX132" s="80">
        <f t="shared" si="289"/>
        <v>0</v>
      </c>
      <c r="AY132" s="80">
        <f t="shared" si="290"/>
        <v>0</v>
      </c>
      <c r="AZ132" s="80">
        <f t="shared" si="290"/>
        <v>0</v>
      </c>
      <c r="BA132" s="80">
        <f t="shared" si="290"/>
        <v>0</v>
      </c>
      <c r="BB132" s="80">
        <f t="shared" si="290"/>
        <v>0</v>
      </c>
      <c r="BC132" s="80">
        <f t="shared" si="290"/>
        <v>0</v>
      </c>
      <c r="BD132" s="80">
        <f t="shared" si="290"/>
        <v>0.4</v>
      </c>
      <c r="BE132" s="80">
        <f t="shared" si="290"/>
        <v>2</v>
      </c>
      <c r="BF132" s="80">
        <f t="shared" si="290"/>
        <v>2.4</v>
      </c>
      <c r="BG132" s="80">
        <f t="shared" si="290"/>
        <v>4.5999999999999996</v>
      </c>
      <c r="BH132" s="80">
        <f t="shared" si="290"/>
        <v>6.6</v>
      </c>
      <c r="BI132" s="80">
        <f t="shared" si="291"/>
        <v>7.2</v>
      </c>
      <c r="BJ132" s="80">
        <f t="shared" si="291"/>
        <v>6.4</v>
      </c>
      <c r="BK132" s="80">
        <f t="shared" si="291"/>
        <v>7.8</v>
      </c>
      <c r="BL132" s="80">
        <f t="shared" si="291"/>
        <v>6.4</v>
      </c>
      <c r="BM132" s="80">
        <f t="shared" si="291"/>
        <v>5.2</v>
      </c>
      <c r="BN132" s="80">
        <f t="shared" si="291"/>
        <v>5.2</v>
      </c>
      <c r="BO132" s="80">
        <f t="shared" si="291"/>
        <v>5.6</v>
      </c>
      <c r="BP132" s="80">
        <f t="shared" si="291"/>
        <v>5</v>
      </c>
      <c r="BQ132" s="80">
        <f t="shared" si="291"/>
        <v>6.8</v>
      </c>
      <c r="BR132" s="80">
        <f t="shared" si="291"/>
        <v>9</v>
      </c>
      <c r="BS132" s="80">
        <f t="shared" si="292"/>
        <v>11.8</v>
      </c>
      <c r="BT132" s="80">
        <f t="shared" si="292"/>
        <v>15.2</v>
      </c>
      <c r="BU132" s="80">
        <f t="shared" si="292"/>
        <v>19.600000000000001</v>
      </c>
      <c r="BV132" s="80">
        <f t="shared" si="292"/>
        <v>19.399999999999999</v>
      </c>
      <c r="BW132" s="80">
        <f t="shared" si="292"/>
        <v>18.600000000000001</v>
      </c>
      <c r="BX132" s="80">
        <f t="shared" si="292"/>
        <v>17.8</v>
      </c>
      <c r="BY132" s="80">
        <f t="shared" si="292"/>
        <v>15.4</v>
      </c>
      <c r="BZ132" s="80">
        <f t="shared" si="292"/>
        <v>13.8</v>
      </c>
      <c r="CA132" s="80">
        <f t="shared" si="292"/>
        <v>14.6</v>
      </c>
      <c r="CB132" s="80">
        <f t="shared" si="292"/>
        <v>16</v>
      </c>
      <c r="CC132" s="80">
        <f t="shared" si="293"/>
        <v>18.399999999999999</v>
      </c>
      <c r="CD132" s="80">
        <f t="shared" si="293"/>
        <v>22</v>
      </c>
      <c r="CE132" s="80">
        <f t="shared" si="293"/>
        <v>23.6</v>
      </c>
      <c r="CF132" s="80">
        <f t="shared" si="293"/>
        <v>23.6</v>
      </c>
      <c r="CG132" s="80">
        <f t="shared" si="293"/>
        <v>21.2</v>
      </c>
      <c r="CH132" s="80">
        <f t="shared" si="293"/>
        <v>19.2</v>
      </c>
      <c r="CI132" s="80">
        <f t="shared" si="293"/>
        <v>15.2</v>
      </c>
      <c r="CJ132" s="80">
        <f t="shared" si="293"/>
        <v>11</v>
      </c>
      <c r="CK132" s="80">
        <f t="shared" si="293"/>
        <v>11.2</v>
      </c>
      <c r="CL132" s="80">
        <f t="shared" si="293"/>
        <v>12.6</v>
      </c>
      <c r="CM132" s="80">
        <f t="shared" si="294"/>
        <v>13.4</v>
      </c>
      <c r="CN132" s="80">
        <f t="shared" si="294"/>
        <v>13.2</v>
      </c>
      <c r="CO132" s="80">
        <f t="shared" si="294"/>
        <v>15.6</v>
      </c>
      <c r="CP132" s="80">
        <f t="shared" si="294"/>
        <v>17</v>
      </c>
      <c r="CQ132" s="80">
        <f t="shared" si="294"/>
        <v>18.600000000000001</v>
      </c>
      <c r="CR132" s="80">
        <f t="shared" si="294"/>
        <v>16.2</v>
      </c>
      <c r="CS132" s="80">
        <f t="shared" si="294"/>
        <v>17.399999999999999</v>
      </c>
      <c r="CT132" s="80">
        <f t="shared" si="294"/>
        <v>18</v>
      </c>
      <c r="CU132" s="80">
        <f t="shared" si="294"/>
        <v>18.2</v>
      </c>
      <c r="CV132" s="80">
        <f t="shared" si="294"/>
        <v>19</v>
      </c>
      <c r="CW132" s="80">
        <f t="shared" si="295"/>
        <v>23</v>
      </c>
      <c r="CX132" s="80">
        <f t="shared" si="295"/>
        <v>23.2</v>
      </c>
      <c r="CY132" s="80">
        <f t="shared" si="295"/>
        <v>25.6</v>
      </c>
      <c r="CZ132" s="80">
        <f t="shared" si="295"/>
        <v>23.4</v>
      </c>
      <c r="DA132" s="80">
        <f t="shared" si="295"/>
        <v>20.399999999999999</v>
      </c>
      <c r="DB132" s="80">
        <f t="shared" si="295"/>
        <v>17.399999999999999</v>
      </c>
      <c r="DC132" s="80">
        <f t="shared" si="295"/>
        <v>17.600000000000001</v>
      </c>
      <c r="DD132" s="80">
        <f t="shared" si="295"/>
        <v>12.2</v>
      </c>
      <c r="DE132" s="80">
        <f t="shared" si="295"/>
        <v>11.2</v>
      </c>
      <c r="DF132" s="80">
        <f t="shared" si="295"/>
        <v>10.6</v>
      </c>
      <c r="DG132" s="80">
        <f t="shared" si="296"/>
        <v>9</v>
      </c>
      <c r="DH132" s="80">
        <f t="shared" si="296"/>
        <v>7.4</v>
      </c>
      <c r="DI132" s="80">
        <f t="shared" si="296"/>
        <v>9.4</v>
      </c>
      <c r="DJ132" s="80">
        <f t="shared" si="296"/>
        <v>10</v>
      </c>
      <c r="DK132" s="80">
        <f t="shared" si="296"/>
        <v>10.6</v>
      </c>
      <c r="DL132" s="80">
        <f t="shared" si="296"/>
        <v>11</v>
      </c>
      <c r="DM132" s="80">
        <f t="shared" si="296"/>
        <v>10.6</v>
      </c>
      <c r="DN132" s="80">
        <f t="shared" si="296"/>
        <v>9.6</v>
      </c>
      <c r="DO132" s="80">
        <f t="shared" si="296"/>
        <v>8</v>
      </c>
      <c r="DP132" s="80">
        <f t="shared" si="296"/>
        <v>6.8</v>
      </c>
      <c r="DQ132" s="80">
        <f t="shared" si="297"/>
        <v>6</v>
      </c>
      <c r="DR132" s="80">
        <f t="shared" si="297"/>
        <v>8.4</v>
      </c>
      <c r="DS132" s="80">
        <f t="shared" si="297"/>
        <v>9.6</v>
      </c>
      <c r="DT132" s="80">
        <f t="shared" si="297"/>
        <v>12.2</v>
      </c>
      <c r="DU132" s="80">
        <f t="shared" si="297"/>
        <v>14</v>
      </c>
      <c r="DV132" s="80">
        <f t="shared" si="297"/>
        <v>13.6</v>
      </c>
      <c r="DW132" s="80">
        <f t="shared" si="297"/>
        <v>10.199999999999999</v>
      </c>
      <c r="DX132" s="80">
        <f t="shared" si="297"/>
        <v>9.6</v>
      </c>
      <c r="DY132" s="80">
        <f t="shared" si="297"/>
        <v>7.2</v>
      </c>
      <c r="DZ132" s="80">
        <f t="shared" si="297"/>
        <v>7</v>
      </c>
      <c r="EA132" s="80">
        <f t="shared" si="298"/>
        <v>8.1999999999999993</v>
      </c>
      <c r="EB132" s="80">
        <f t="shared" si="298"/>
        <v>9.8000000000000007</v>
      </c>
      <c r="EC132" s="80">
        <f t="shared" si="298"/>
        <v>8</v>
      </c>
      <c r="ED132" s="80">
        <f t="shared" si="298"/>
        <v>12</v>
      </c>
      <c r="EE132" s="80">
        <f t="shared" si="298"/>
        <v>13.8</v>
      </c>
      <c r="EF132" s="80">
        <f t="shared" si="298"/>
        <v>17.399999999999999</v>
      </c>
      <c r="EG132" s="80">
        <f t="shared" si="298"/>
        <v>20.2</v>
      </c>
      <c r="EH132" s="80">
        <f t="shared" si="298"/>
        <v>23.6</v>
      </c>
      <c r="EI132" s="80">
        <f t="shared" si="298"/>
        <v>21.6</v>
      </c>
      <c r="EJ132" s="80">
        <f t="shared" si="298"/>
        <v>18.600000000000001</v>
      </c>
      <c r="EK132" s="80">
        <f t="shared" si="299"/>
        <v>17.600000000000001</v>
      </c>
      <c r="EL132" s="80">
        <f t="shared" si="299"/>
        <v>17</v>
      </c>
      <c r="EM132" s="80">
        <f t="shared" si="299"/>
        <v>15</v>
      </c>
      <c r="EN132" s="80">
        <f t="shared" si="299"/>
        <v>15</v>
      </c>
      <c r="EO132" s="80">
        <f t="shared" si="299"/>
        <v>17.8</v>
      </c>
      <c r="EP132" s="80">
        <f t="shared" si="299"/>
        <v>16.399999999999999</v>
      </c>
      <c r="EQ132" s="80" t="e">
        <f t="shared" si="299"/>
        <v>#N/A</v>
      </c>
      <c r="ER132" s="80" t="e">
        <f t="shared" si="299"/>
        <v>#N/A</v>
      </c>
      <c r="ES132" s="80" t="e">
        <f t="shared" si="299"/>
        <v>#N/A</v>
      </c>
      <c r="ET132" s="80" t="e">
        <f t="shared" si="299"/>
        <v>#N/A</v>
      </c>
      <c r="EU132" s="80" t="e">
        <f t="shared" si="299"/>
        <v>#N/A</v>
      </c>
      <c r="EV132">
        <v>1</v>
      </c>
      <c r="EX132" s="10">
        <f t="shared" ca="1" si="300"/>
        <v>18.600000000000001</v>
      </c>
      <c r="EY132" s="10">
        <f t="shared" ca="1" si="300"/>
        <v>17.600000000000001</v>
      </c>
      <c r="EZ132" s="10">
        <f t="shared" ca="1" si="300"/>
        <v>17</v>
      </c>
      <c r="FA132" s="10">
        <f t="shared" ca="1" si="300"/>
        <v>15</v>
      </c>
      <c r="FB132" s="10">
        <f t="shared" ca="1" si="300"/>
        <v>15</v>
      </c>
      <c r="FC132" s="10">
        <f t="shared" ca="1" si="300"/>
        <v>17.8</v>
      </c>
      <c r="FD132" s="10">
        <f t="shared" ca="1" si="300"/>
        <v>16.399999999999999</v>
      </c>
      <c r="FE132" s="10">
        <f t="shared" ca="1" si="260"/>
        <v>16.771428571428572</v>
      </c>
      <c r="FF132" s="10" t="b">
        <f ca="1">MAX(EX132:FD132)=FG132</f>
        <v>0</v>
      </c>
      <c r="FG132" s="10">
        <f t="array" ref="FG132">MAX(IF(ISNA(K132:EU132),"",K132:EU132))</f>
        <v>25.6</v>
      </c>
      <c r="FH132" s="52">
        <f t="shared" ca="1" si="261"/>
        <v>0.6551339285714286</v>
      </c>
      <c r="FI132" t="str">
        <f t="shared" si="262"/>
        <v>Europe</v>
      </c>
      <c r="FJ132" t="str">
        <f t="shared" si="263"/>
        <v>Albania</v>
      </c>
      <c r="FK132" s="10">
        <f t="shared" si="264"/>
        <v>25.6</v>
      </c>
      <c r="FL132" s="10">
        <f t="shared" ca="1" si="265"/>
        <v>1246</v>
      </c>
      <c r="FM132" s="10">
        <f t="shared" ca="1" si="266"/>
        <v>0</v>
      </c>
      <c r="FN132" s="10">
        <f t="shared" ca="1" si="267"/>
        <v>0</v>
      </c>
      <c r="FO132" s="10">
        <f t="shared" ca="1" si="268"/>
        <v>0</v>
      </c>
      <c r="FP132" s="10">
        <f t="shared" ca="1" si="269"/>
        <v>2800000</v>
      </c>
      <c r="FQ132" s="10">
        <f t="shared" ca="1" si="270"/>
        <v>0</v>
      </c>
    </row>
    <row r="133" spans="1:173" ht="30" hidden="1" customHeight="1" x14ac:dyDescent="0.25">
      <c r="A133" s="81">
        <f>VLOOKUP(E133,Countries!$D$5:$F$254,3,FALSE)</f>
        <v>300000</v>
      </c>
      <c r="B133" s="86">
        <f t="shared" ca="1" si="255"/>
        <v>0.53878648233486937</v>
      </c>
      <c r="C133" s="80" t="str">
        <f>VLOOKUP(E133,Countries!$D$5:$E$254,2,FALSE)</f>
        <v>Asia</v>
      </c>
      <c r="D133" s="80" t="str">
        <f>VLOOKUP(E133,Countries!$D$5:$G$254,4,FALSE)</f>
        <v>SEAsia</v>
      </c>
      <c r="E133" s="80" t="str">
        <f>Infections!A109</f>
        <v>Maldives</v>
      </c>
      <c r="F133" s="81">
        <f t="shared" ca="1" si="256"/>
        <v>1903</v>
      </c>
      <c r="G133" s="81">
        <f t="shared" ca="1" si="257"/>
        <v>40.085714285714282</v>
      </c>
      <c r="H133" s="100" t="str">
        <f t="shared" si="301"/>
        <v>Maldives</v>
      </c>
      <c r="I133" s="80">
        <f t="shared" si="258"/>
        <v>0</v>
      </c>
      <c r="J133" s="80">
        <f t="shared" si="259"/>
        <v>0</v>
      </c>
      <c r="K133" s="80" t="e">
        <f t="shared" si="286"/>
        <v>#N/A</v>
      </c>
      <c r="L133" s="80" t="e">
        <f t="shared" si="286"/>
        <v>#N/A</v>
      </c>
      <c r="M133" s="80" t="e">
        <f t="shared" si="286"/>
        <v>#N/A</v>
      </c>
      <c r="N133" s="80">
        <f t="shared" si="286"/>
        <v>0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7"/>
        <v>0</v>
      </c>
      <c r="V133" s="80">
        <f t="shared" si="287"/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8"/>
        <v>0</v>
      </c>
      <c r="AF133" s="80">
        <f t="shared" si="288"/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9"/>
        <v>0</v>
      </c>
      <c r="AP133" s="80">
        <f t="shared" si="289"/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90"/>
        <v>0</v>
      </c>
      <c r="AZ133" s="80">
        <f t="shared" si="290"/>
        <v>0</v>
      </c>
      <c r="BA133" s="80">
        <f t="shared" si="290"/>
        <v>0</v>
      </c>
      <c r="BB133" s="80">
        <f t="shared" si="290"/>
        <v>0</v>
      </c>
      <c r="BC133" s="80">
        <f t="shared" si="290"/>
        <v>0.8</v>
      </c>
      <c r="BD133" s="80">
        <f t="shared" si="290"/>
        <v>0.8</v>
      </c>
      <c r="BE133" s="80">
        <f t="shared" si="290"/>
        <v>1.2</v>
      </c>
      <c r="BF133" s="80">
        <f t="shared" si="290"/>
        <v>1.6</v>
      </c>
      <c r="BG133" s="80">
        <f t="shared" si="290"/>
        <v>1.6</v>
      </c>
      <c r="BH133" s="80">
        <f t="shared" si="290"/>
        <v>1</v>
      </c>
      <c r="BI133" s="80">
        <f t="shared" si="291"/>
        <v>1.2</v>
      </c>
      <c r="BJ133" s="80">
        <f t="shared" si="291"/>
        <v>1.4</v>
      </c>
      <c r="BK133" s="80">
        <f t="shared" si="291"/>
        <v>1</v>
      </c>
      <c r="BL133" s="80">
        <f t="shared" si="291"/>
        <v>1</v>
      </c>
      <c r="BM133" s="80">
        <f t="shared" si="291"/>
        <v>0.8</v>
      </c>
      <c r="BN133" s="80">
        <f t="shared" si="291"/>
        <v>0.6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2"/>
        <v>0</v>
      </c>
      <c r="BT133" s="80">
        <f t="shared" si="292"/>
        <v>0</v>
      </c>
      <c r="BU133" s="80">
        <f t="shared" si="292"/>
        <v>0</v>
      </c>
      <c r="BV133" s="80">
        <f t="shared" si="292"/>
        <v>0.6</v>
      </c>
      <c r="BW133" s="80">
        <f t="shared" si="292"/>
        <v>0.6</v>
      </c>
      <c r="BX133" s="80">
        <f t="shared" si="292"/>
        <v>0.8</v>
      </c>
      <c r="BY133" s="80">
        <f t="shared" si="292"/>
        <v>0.8</v>
      </c>
      <c r="BZ133" s="80">
        <f t="shared" si="292"/>
        <v>1</v>
      </c>
      <c r="CA133" s="80">
        <f t="shared" si="292"/>
        <v>0.6</v>
      </c>
      <c r="CB133" s="80">
        <f t="shared" si="292"/>
        <v>0.6</v>
      </c>
      <c r="CC133" s="80">
        <f t="shared" si="293"/>
        <v>0.4</v>
      </c>
      <c r="CD133" s="80">
        <f t="shared" si="293"/>
        <v>0.4</v>
      </c>
      <c r="CE133" s="80">
        <f t="shared" si="293"/>
        <v>0.2</v>
      </c>
      <c r="CF133" s="80">
        <f t="shared" si="293"/>
        <v>0</v>
      </c>
      <c r="CG133" s="80">
        <f t="shared" si="293"/>
        <v>0</v>
      </c>
      <c r="CH133" s="80">
        <f t="shared" si="293"/>
        <v>0</v>
      </c>
      <c r="CI133" s="80">
        <f t="shared" si="293"/>
        <v>0</v>
      </c>
      <c r="CJ133" s="80">
        <f t="shared" si="293"/>
        <v>0</v>
      </c>
      <c r="CK133" s="80">
        <f t="shared" si="293"/>
        <v>0</v>
      </c>
      <c r="CL133" s="80">
        <f t="shared" si="293"/>
        <v>0.2</v>
      </c>
      <c r="CM133" s="80">
        <f t="shared" si="294"/>
        <v>0.2</v>
      </c>
      <c r="CN133" s="80">
        <f t="shared" si="294"/>
        <v>0.2</v>
      </c>
      <c r="CO133" s="80">
        <f t="shared" si="294"/>
        <v>0.6</v>
      </c>
      <c r="CP133" s="80">
        <f t="shared" si="294"/>
        <v>1.2</v>
      </c>
      <c r="CQ133" s="80">
        <f t="shared" si="294"/>
        <v>1.6</v>
      </c>
      <c r="CR133" s="80">
        <f t="shared" si="294"/>
        <v>3</v>
      </c>
      <c r="CS133" s="80">
        <f t="shared" si="294"/>
        <v>6.4</v>
      </c>
      <c r="CT133" s="80">
        <f t="shared" si="294"/>
        <v>9.4</v>
      </c>
      <c r="CU133" s="80">
        <f t="shared" si="294"/>
        <v>11.6</v>
      </c>
      <c r="CV133" s="80">
        <f t="shared" si="294"/>
        <v>11.6</v>
      </c>
      <c r="CW133" s="80">
        <f t="shared" si="295"/>
        <v>14.6</v>
      </c>
      <c r="CX133" s="80">
        <f t="shared" si="295"/>
        <v>15.4</v>
      </c>
      <c r="CY133" s="80">
        <f t="shared" si="295"/>
        <v>21.6</v>
      </c>
      <c r="CZ133" s="80">
        <f t="shared" si="295"/>
        <v>26.2</v>
      </c>
      <c r="DA133" s="80">
        <f t="shared" si="295"/>
        <v>28</v>
      </c>
      <c r="DB133" s="80">
        <f t="shared" si="295"/>
        <v>28.4</v>
      </c>
      <c r="DC133" s="80">
        <f t="shared" si="295"/>
        <v>29.8</v>
      </c>
      <c r="DD133" s="80">
        <f t="shared" si="295"/>
        <v>58.2</v>
      </c>
      <c r="DE133" s="80">
        <f t="shared" si="295"/>
        <v>55.4</v>
      </c>
      <c r="DF133" s="80">
        <f t="shared" si="295"/>
        <v>58.6</v>
      </c>
      <c r="DG133" s="80">
        <f t="shared" si="296"/>
        <v>55.4</v>
      </c>
      <c r="DH133" s="80">
        <f t="shared" si="296"/>
        <v>52.6</v>
      </c>
      <c r="DI133" s="80">
        <f t="shared" si="296"/>
        <v>21</v>
      </c>
      <c r="DJ133" s="80">
        <f t="shared" si="296"/>
        <v>25.2</v>
      </c>
      <c r="DK133" s="80">
        <f t="shared" si="296"/>
        <v>25.8</v>
      </c>
      <c r="DL133" s="80">
        <f t="shared" si="296"/>
        <v>43.4</v>
      </c>
      <c r="DM133" s="80">
        <f t="shared" si="296"/>
        <v>49.8</v>
      </c>
      <c r="DN133" s="80">
        <f t="shared" si="296"/>
        <v>52.4</v>
      </c>
      <c r="DO133" s="80">
        <f t="shared" si="296"/>
        <v>56</v>
      </c>
      <c r="DP133" s="80">
        <f t="shared" si="296"/>
        <v>51.2</v>
      </c>
      <c r="DQ133" s="80">
        <f t="shared" si="297"/>
        <v>42.2</v>
      </c>
      <c r="DR133" s="80">
        <f t="shared" si="297"/>
        <v>38.4</v>
      </c>
      <c r="DS133" s="80">
        <f t="shared" si="297"/>
        <v>39.200000000000003</v>
      </c>
      <c r="DT133" s="80">
        <f t="shared" si="297"/>
        <v>36.200000000000003</v>
      </c>
      <c r="DU133" s="80">
        <f t="shared" si="297"/>
        <v>38</v>
      </c>
      <c r="DV133" s="80">
        <f t="shared" si="297"/>
        <v>30.2</v>
      </c>
      <c r="DW133" s="80">
        <f t="shared" si="297"/>
        <v>32.200000000000003</v>
      </c>
      <c r="DX133" s="80">
        <f t="shared" si="297"/>
        <v>31</v>
      </c>
      <c r="DY133" s="80">
        <f t="shared" si="297"/>
        <v>27.6</v>
      </c>
      <c r="DZ133" s="80">
        <f t="shared" si="297"/>
        <v>36</v>
      </c>
      <c r="EA133" s="80">
        <f t="shared" si="298"/>
        <v>41.4</v>
      </c>
      <c r="EB133" s="80">
        <f t="shared" si="298"/>
        <v>45.6</v>
      </c>
      <c r="EC133" s="80">
        <f t="shared" si="298"/>
        <v>41.8</v>
      </c>
      <c r="ED133" s="80">
        <f t="shared" si="298"/>
        <v>44.4</v>
      </c>
      <c r="EE133" s="80">
        <f t="shared" si="298"/>
        <v>36.6</v>
      </c>
      <c r="EF133" s="80">
        <f t="shared" si="298"/>
        <v>40</v>
      </c>
      <c r="EG133" s="80">
        <f t="shared" si="298"/>
        <v>44</v>
      </c>
      <c r="EH133" s="80">
        <f t="shared" si="298"/>
        <v>55.4</v>
      </c>
      <c r="EI133" s="80">
        <f t="shared" si="298"/>
        <v>67</v>
      </c>
      <c r="EJ133" s="80">
        <f t="shared" si="298"/>
        <v>74.400000000000006</v>
      </c>
      <c r="EK133" s="80">
        <f t="shared" si="299"/>
        <v>65.599999999999994</v>
      </c>
      <c r="EL133" s="80">
        <f t="shared" si="299"/>
        <v>51.8</v>
      </c>
      <c r="EM133" s="80">
        <f t="shared" si="299"/>
        <v>40</v>
      </c>
      <c r="EN133" s="80">
        <f t="shared" si="299"/>
        <v>22</v>
      </c>
      <c r="EO133" s="80">
        <f t="shared" si="299"/>
        <v>14.4</v>
      </c>
      <c r="EP133" s="80">
        <f t="shared" si="299"/>
        <v>12.4</v>
      </c>
      <c r="EQ133" s="80" t="e">
        <f t="shared" si="299"/>
        <v>#N/A</v>
      </c>
      <c r="ER133" s="80" t="e">
        <f t="shared" si="299"/>
        <v>#N/A</v>
      </c>
      <c r="ES133" s="80" t="e">
        <f t="shared" si="299"/>
        <v>#N/A</v>
      </c>
      <c r="ET133" s="80" t="e">
        <f t="shared" si="299"/>
        <v>#N/A</v>
      </c>
      <c r="EU133" s="80" t="e">
        <f t="shared" si="299"/>
        <v>#N/A</v>
      </c>
      <c r="EV133">
        <v>1</v>
      </c>
      <c r="EX133" s="10">
        <f t="shared" ca="1" si="300"/>
        <v>74.400000000000006</v>
      </c>
      <c r="EY133" s="10">
        <f t="shared" ca="1" si="300"/>
        <v>65.599999999999994</v>
      </c>
      <c r="EZ133" s="10">
        <f t="shared" ca="1" si="300"/>
        <v>51.8</v>
      </c>
      <c r="FA133" s="10">
        <f t="shared" ca="1" si="300"/>
        <v>40</v>
      </c>
      <c r="FB133" s="10">
        <f t="shared" ca="1" si="300"/>
        <v>22</v>
      </c>
      <c r="FC133" s="10">
        <f t="shared" ca="1" si="300"/>
        <v>14.4</v>
      </c>
      <c r="FD133" s="10">
        <f t="shared" ca="1" si="300"/>
        <v>12.4</v>
      </c>
      <c r="FE133" s="10">
        <f t="shared" ca="1" si="260"/>
        <v>40.085714285714282</v>
      </c>
      <c r="FF133" s="10" t="b">
        <f ca="1">MAX(EX133:FD133)=FG133</f>
        <v>1</v>
      </c>
      <c r="FG133" s="10">
        <f t="array" ref="FG133">MAX(IF(ISNA(K133:EU133),"",K133:EU133))</f>
        <v>74.400000000000006</v>
      </c>
      <c r="FH133" s="52">
        <f t="shared" ca="1" si="261"/>
        <v>0.53878648233486937</v>
      </c>
      <c r="FI133" t="str">
        <f t="shared" si="262"/>
        <v>Asia</v>
      </c>
      <c r="FJ133" t="str">
        <f t="shared" si="263"/>
        <v>Maldives</v>
      </c>
      <c r="FK133" s="10">
        <f t="shared" si="264"/>
        <v>74.400000000000006</v>
      </c>
      <c r="FL133" s="10">
        <f t="shared" ca="1" si="265"/>
        <v>1903</v>
      </c>
      <c r="FM133" s="10">
        <f t="shared" ca="1" si="266"/>
        <v>0</v>
      </c>
      <c r="FN133" s="10">
        <f t="shared" ca="1" si="267"/>
        <v>0</v>
      </c>
      <c r="FO133" s="10">
        <f t="shared" ca="1" si="268"/>
        <v>0</v>
      </c>
      <c r="FP133" s="10">
        <f t="shared" ca="1" si="269"/>
        <v>300000</v>
      </c>
      <c r="FQ133" s="10">
        <f t="shared" ca="1" si="270"/>
        <v>0</v>
      </c>
    </row>
    <row r="134" spans="1:173" ht="30" customHeight="1" x14ac:dyDescent="0.25">
      <c r="A134" s="81">
        <f>VLOOKUP(E134,Countries!$D$5:$F$254,3,FALSE)</f>
        <v>2900000</v>
      </c>
      <c r="B134" s="86">
        <f t="shared" ca="1" si="255"/>
        <v>0.80552170941186962</v>
      </c>
      <c r="C134" s="80" t="str">
        <f>VLOOKUP(E134,Countries!$D$5:$E$254,2,FALSE)</f>
        <v>Asia</v>
      </c>
      <c r="D134" s="80" t="str">
        <f>VLOOKUP(E134,Countries!$D$5:$G$254,4,FALSE)</f>
        <v>MiEast</v>
      </c>
      <c r="E134" s="80" t="str">
        <f>Infections!A96</f>
        <v>Kuwait</v>
      </c>
      <c r="F134" s="81">
        <f t="shared" ca="1" si="256"/>
        <v>31848</v>
      </c>
      <c r="G134" s="81">
        <f t="shared" ca="1" si="257"/>
        <v>774.42857142857144</v>
      </c>
      <c r="H134" s="100" t="str">
        <f t="shared" si="301"/>
        <v>Kuwait</v>
      </c>
      <c r="I134" s="80">
        <f t="shared" si="258"/>
        <v>0</v>
      </c>
      <c r="J134" s="80">
        <f t="shared" si="259"/>
        <v>0</v>
      </c>
      <c r="K134" s="80" t="e">
        <f t="shared" si="286"/>
        <v>#N/A</v>
      </c>
      <c r="L134" s="80" t="e">
        <f t="shared" si="286"/>
        <v>#N/A</v>
      </c>
      <c r="M134" s="80" t="e">
        <f t="shared" si="286"/>
        <v>#N/A</v>
      </c>
      <c r="N134" s="80">
        <f t="shared" si="286"/>
        <v>0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7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8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9"/>
        <v>0</v>
      </c>
      <c r="AP134" s="80">
        <f t="shared" si="289"/>
        <v>0.2</v>
      </c>
      <c r="AQ134" s="80">
        <f t="shared" si="289"/>
        <v>2.2000000000000002</v>
      </c>
      <c r="AR134" s="80">
        <f t="shared" si="289"/>
        <v>5.2</v>
      </c>
      <c r="AS134" s="80">
        <f t="shared" si="289"/>
        <v>8.6</v>
      </c>
      <c r="AT134" s="80">
        <f t="shared" si="289"/>
        <v>9</v>
      </c>
      <c r="AU134" s="80">
        <f t="shared" si="289"/>
        <v>8.8000000000000007</v>
      </c>
      <c r="AV134" s="80">
        <f t="shared" si="289"/>
        <v>6.8</v>
      </c>
      <c r="AW134" s="80">
        <f t="shared" si="289"/>
        <v>6</v>
      </c>
      <c r="AX134" s="80">
        <f t="shared" si="289"/>
        <v>2.6</v>
      </c>
      <c r="AY134" s="80">
        <f t="shared" si="290"/>
        <v>2.2000000000000002</v>
      </c>
      <c r="AZ134" s="80">
        <f t="shared" si="290"/>
        <v>2.6</v>
      </c>
      <c r="BA134" s="80">
        <f t="shared" si="290"/>
        <v>2.6</v>
      </c>
      <c r="BB134" s="80">
        <f t="shared" si="290"/>
        <v>1</v>
      </c>
      <c r="BC134" s="80">
        <f t="shared" si="290"/>
        <v>1.6</v>
      </c>
      <c r="BD134" s="80">
        <f t="shared" si="290"/>
        <v>1.6</v>
      </c>
      <c r="BE134" s="80">
        <f t="shared" si="290"/>
        <v>2.2000000000000002</v>
      </c>
      <c r="BF134" s="80">
        <f t="shared" si="290"/>
        <v>2.8</v>
      </c>
      <c r="BG134" s="80">
        <f t="shared" si="290"/>
        <v>3.8</v>
      </c>
      <c r="BH134" s="80">
        <f t="shared" si="290"/>
        <v>3.2</v>
      </c>
      <c r="BI134" s="80">
        <f t="shared" si="291"/>
        <v>8</v>
      </c>
      <c r="BJ134" s="80">
        <f t="shared" si="291"/>
        <v>8.6</v>
      </c>
      <c r="BK134" s="80">
        <f t="shared" si="291"/>
        <v>10.199999999999999</v>
      </c>
      <c r="BL134" s="80">
        <f t="shared" si="291"/>
        <v>10</v>
      </c>
      <c r="BM134" s="80">
        <f t="shared" si="291"/>
        <v>12.4</v>
      </c>
      <c r="BN134" s="80">
        <f t="shared" si="291"/>
        <v>8.8000000000000007</v>
      </c>
      <c r="BO134" s="80">
        <f t="shared" si="291"/>
        <v>9.4</v>
      </c>
      <c r="BP134" s="80">
        <f t="shared" si="291"/>
        <v>10.6</v>
      </c>
      <c r="BQ134" s="80">
        <f t="shared" si="291"/>
        <v>11.6</v>
      </c>
      <c r="BR134" s="80">
        <f t="shared" si="291"/>
        <v>9.4</v>
      </c>
      <c r="BS134" s="80">
        <f t="shared" si="292"/>
        <v>8.6</v>
      </c>
      <c r="BT134" s="80">
        <f t="shared" si="292"/>
        <v>7.2</v>
      </c>
      <c r="BU134" s="80">
        <f t="shared" si="292"/>
        <v>6.4</v>
      </c>
      <c r="BV134" s="80">
        <f t="shared" si="292"/>
        <v>7.4</v>
      </c>
      <c r="BW134" s="80">
        <f t="shared" si="292"/>
        <v>9.1999999999999993</v>
      </c>
      <c r="BX134" s="80">
        <f t="shared" si="292"/>
        <v>12.8</v>
      </c>
      <c r="BY134" s="80">
        <f t="shared" si="292"/>
        <v>14.2</v>
      </c>
      <c r="BZ134" s="80">
        <f t="shared" si="292"/>
        <v>16.2</v>
      </c>
      <c r="CA134" s="80">
        <f t="shared" si="292"/>
        <v>18.399999999999999</v>
      </c>
      <c r="CB134" s="80">
        <f t="shared" si="292"/>
        <v>21.4</v>
      </c>
      <c r="CC134" s="80">
        <f t="shared" si="293"/>
        <v>32.4</v>
      </c>
      <c r="CD134" s="80">
        <f t="shared" si="293"/>
        <v>42.6</v>
      </c>
      <c r="CE134" s="80">
        <f t="shared" si="293"/>
        <v>53.4</v>
      </c>
      <c r="CF134" s="80">
        <f t="shared" si="293"/>
        <v>69.599999999999994</v>
      </c>
      <c r="CG134" s="80">
        <f t="shared" si="293"/>
        <v>80.2</v>
      </c>
      <c r="CH134" s="80">
        <f t="shared" si="293"/>
        <v>87.6</v>
      </c>
      <c r="CI134" s="80">
        <f t="shared" si="293"/>
        <v>86.2</v>
      </c>
      <c r="CJ134" s="80">
        <f t="shared" si="293"/>
        <v>87.4</v>
      </c>
      <c r="CK134" s="80">
        <f t="shared" si="293"/>
        <v>97.8</v>
      </c>
      <c r="CL134" s="80">
        <f t="shared" si="293"/>
        <v>98.2</v>
      </c>
      <c r="CM134" s="80">
        <f t="shared" si="294"/>
        <v>89</v>
      </c>
      <c r="CN134" s="80">
        <f t="shared" si="294"/>
        <v>89</v>
      </c>
      <c r="CO134" s="80">
        <f t="shared" si="294"/>
        <v>82.4</v>
      </c>
      <c r="CP134" s="80">
        <f t="shared" si="294"/>
        <v>74</v>
      </c>
      <c r="CQ134" s="80">
        <f t="shared" si="294"/>
        <v>84.8</v>
      </c>
      <c r="CR134" s="80">
        <f t="shared" si="294"/>
        <v>90.2</v>
      </c>
      <c r="CS134" s="80">
        <f t="shared" si="294"/>
        <v>112</v>
      </c>
      <c r="CT134" s="80">
        <f t="shared" si="294"/>
        <v>118</v>
      </c>
      <c r="CU134" s="80">
        <f t="shared" si="294"/>
        <v>111.2</v>
      </c>
      <c r="CV134" s="80">
        <f t="shared" si="294"/>
        <v>118</v>
      </c>
      <c r="CW134" s="80">
        <f t="shared" si="295"/>
        <v>129.6</v>
      </c>
      <c r="CX134" s="80">
        <f t="shared" si="295"/>
        <v>139.80000000000001</v>
      </c>
      <c r="CY134" s="80">
        <f t="shared" si="295"/>
        <v>179.4</v>
      </c>
      <c r="CZ134" s="80">
        <f t="shared" si="295"/>
        <v>199</v>
      </c>
      <c r="DA134" s="80">
        <f t="shared" si="295"/>
        <v>208</v>
      </c>
      <c r="DB134" s="80">
        <f t="shared" si="295"/>
        <v>208.2</v>
      </c>
      <c r="DC134" s="80">
        <f t="shared" si="295"/>
        <v>225.2</v>
      </c>
      <c r="DD134" s="80">
        <f t="shared" si="295"/>
        <v>226.4</v>
      </c>
      <c r="DE134" s="80">
        <f t="shared" si="295"/>
        <v>260.39999999999998</v>
      </c>
      <c r="DF134" s="80">
        <f t="shared" si="295"/>
        <v>266.2</v>
      </c>
      <c r="DG134" s="80">
        <f t="shared" si="296"/>
        <v>308.60000000000002</v>
      </c>
      <c r="DH134" s="80">
        <f t="shared" si="296"/>
        <v>307.60000000000002</v>
      </c>
      <c r="DI134" s="80">
        <f t="shared" si="296"/>
        <v>356</v>
      </c>
      <c r="DJ134" s="80">
        <f t="shared" si="296"/>
        <v>382.4</v>
      </c>
      <c r="DK134" s="80">
        <f t="shared" si="296"/>
        <v>389.6</v>
      </c>
      <c r="DL134" s="80">
        <f t="shared" si="296"/>
        <v>445</v>
      </c>
      <c r="DM134" s="80">
        <f t="shared" si="296"/>
        <v>469</v>
      </c>
      <c r="DN134" s="80">
        <f t="shared" si="296"/>
        <v>576.79999999999995</v>
      </c>
      <c r="DO134" s="80">
        <f t="shared" si="296"/>
        <v>599.4</v>
      </c>
      <c r="DP134" s="80">
        <f t="shared" si="296"/>
        <v>742</v>
      </c>
      <c r="DQ134" s="80">
        <f t="shared" si="297"/>
        <v>764</v>
      </c>
      <c r="DR134" s="80">
        <f t="shared" si="297"/>
        <v>870.4</v>
      </c>
      <c r="DS134" s="80">
        <f t="shared" si="297"/>
        <v>834.4</v>
      </c>
      <c r="DT134" s="80">
        <f t="shared" si="297"/>
        <v>903.2</v>
      </c>
      <c r="DU134" s="80">
        <f t="shared" si="297"/>
        <v>914.6</v>
      </c>
      <c r="DV134" s="80">
        <f t="shared" si="297"/>
        <v>932.6</v>
      </c>
      <c r="DW134" s="80">
        <f t="shared" si="297"/>
        <v>957.8</v>
      </c>
      <c r="DX134" s="80">
        <f t="shared" si="297"/>
        <v>941.6</v>
      </c>
      <c r="DY134" s="80">
        <f t="shared" si="297"/>
        <v>961.4</v>
      </c>
      <c r="DZ134" s="80">
        <f t="shared" si="297"/>
        <v>942.8</v>
      </c>
      <c r="EA134" s="80">
        <f t="shared" si="298"/>
        <v>954.6</v>
      </c>
      <c r="EB134" s="80">
        <f t="shared" si="298"/>
        <v>907.6</v>
      </c>
      <c r="EC134" s="80">
        <f t="shared" si="298"/>
        <v>879.8</v>
      </c>
      <c r="ED134" s="80">
        <f t="shared" si="298"/>
        <v>793.2</v>
      </c>
      <c r="EE134" s="80">
        <f t="shared" si="298"/>
        <v>740.6</v>
      </c>
      <c r="EF134" s="80">
        <f t="shared" si="298"/>
        <v>729.6</v>
      </c>
      <c r="EG134" s="80">
        <f t="shared" si="298"/>
        <v>776.4</v>
      </c>
      <c r="EH134" s="80">
        <f t="shared" si="298"/>
        <v>845</v>
      </c>
      <c r="EI134" s="80">
        <f t="shared" si="298"/>
        <v>893.6</v>
      </c>
      <c r="EJ134" s="80">
        <f t="shared" si="298"/>
        <v>899</v>
      </c>
      <c r="EK134" s="80">
        <f t="shared" si="299"/>
        <v>907.4</v>
      </c>
      <c r="EL134" s="80">
        <f t="shared" si="299"/>
        <v>835</v>
      </c>
      <c r="EM134" s="80">
        <f t="shared" si="299"/>
        <v>745.8</v>
      </c>
      <c r="EN134" s="80">
        <f t="shared" si="299"/>
        <v>720.2</v>
      </c>
      <c r="EO134" s="80">
        <f t="shared" si="299"/>
        <v>673.8</v>
      </c>
      <c r="EP134" s="80">
        <f t="shared" si="299"/>
        <v>639.79999999999995</v>
      </c>
      <c r="EQ134" s="80" t="e">
        <f t="shared" si="299"/>
        <v>#N/A</v>
      </c>
      <c r="ER134" s="80" t="e">
        <f t="shared" si="299"/>
        <v>#N/A</v>
      </c>
      <c r="ES134" s="80" t="e">
        <f t="shared" si="299"/>
        <v>#N/A</v>
      </c>
      <c r="ET134" s="80" t="e">
        <f t="shared" si="299"/>
        <v>#N/A</v>
      </c>
      <c r="EU134" s="80" t="e">
        <f t="shared" si="299"/>
        <v>#N/A</v>
      </c>
      <c r="EV134">
        <v>1</v>
      </c>
      <c r="EX134" s="10">
        <f t="shared" ca="1" si="300"/>
        <v>899</v>
      </c>
      <c r="EY134" s="10">
        <f t="shared" ca="1" si="300"/>
        <v>907.4</v>
      </c>
      <c r="EZ134" s="10">
        <f t="shared" ca="1" si="300"/>
        <v>835</v>
      </c>
      <c r="FA134" s="10">
        <f t="shared" ca="1" si="300"/>
        <v>745.8</v>
      </c>
      <c r="FB134" s="10">
        <f t="shared" ca="1" si="300"/>
        <v>720.2</v>
      </c>
      <c r="FC134" s="10">
        <f t="shared" ca="1" si="300"/>
        <v>673.8</v>
      </c>
      <c r="FD134" s="10">
        <f t="shared" ca="1" si="300"/>
        <v>639.79999999999995</v>
      </c>
      <c r="FE134" s="10">
        <f t="shared" ca="1" si="260"/>
        <v>774.42857142857144</v>
      </c>
      <c r="FF134" s="10" t="b">
        <f ca="1">MAX(EX134:FD134)=FG134</f>
        <v>0</v>
      </c>
      <c r="FG134" s="10">
        <f t="array" ref="FG134">MAX(IF(ISNA(K134:EU134),"",K134:EU134))</f>
        <v>961.4</v>
      </c>
      <c r="FH134" s="52">
        <f t="shared" ca="1" si="261"/>
        <v>0.80552170941186962</v>
      </c>
      <c r="FI134" t="str">
        <f t="shared" si="262"/>
        <v>Asia</v>
      </c>
      <c r="FJ134" t="str">
        <f t="shared" si="263"/>
        <v>Kuwait</v>
      </c>
      <c r="FK134" s="10">
        <f t="shared" si="264"/>
        <v>961.4</v>
      </c>
      <c r="FL134" s="10">
        <f t="shared" ca="1" si="265"/>
        <v>31848</v>
      </c>
      <c r="FM134" s="10">
        <f t="shared" ca="1" si="266"/>
        <v>0</v>
      </c>
      <c r="FN134" s="10">
        <f t="shared" ca="1" si="267"/>
        <v>0</v>
      </c>
      <c r="FO134" s="10">
        <f t="shared" ca="1" si="268"/>
        <v>0</v>
      </c>
      <c r="FP134" s="10">
        <f t="shared" ca="1" si="269"/>
        <v>0</v>
      </c>
      <c r="FQ134" s="10">
        <f t="shared" ca="1" si="270"/>
        <v>2900000</v>
      </c>
    </row>
    <row r="135" spans="1:173" ht="30" hidden="1" customHeight="1" x14ac:dyDescent="0.25">
      <c r="A135" s="81">
        <f>VLOOKUP(E135,Countries!$D$5:$F$254,3,FALSE)</f>
        <v>38300000</v>
      </c>
      <c r="B135" s="86">
        <f t="shared" ca="1" si="255"/>
        <v>0.7098214285714286</v>
      </c>
      <c r="C135" s="80" t="str">
        <f>VLOOKUP(E135,Countries!$D$5:$E$254,2,FALSE)</f>
        <v>Africa</v>
      </c>
      <c r="D135" s="80" t="str">
        <f>VLOOKUP(E135,Countries!$D$5:$G$254,4,FALSE)</f>
        <v>CeSoAfrica</v>
      </c>
      <c r="E135" s="80" t="str">
        <f>Infections!A162</f>
        <v>Sudan</v>
      </c>
      <c r="F135" s="81">
        <f t="shared" ca="1" si="256"/>
        <v>6081</v>
      </c>
      <c r="G135" s="81">
        <f t="shared" ca="1" si="257"/>
        <v>177.17142857142858</v>
      </c>
      <c r="H135" s="100" t="str">
        <f t="shared" si="301"/>
        <v>Sudan</v>
      </c>
      <c r="I135" s="80">
        <f t="shared" si="258"/>
        <v>0</v>
      </c>
      <c r="J135" s="80">
        <f t="shared" si="259"/>
        <v>0</v>
      </c>
      <c r="K135" s="80" t="e">
        <f t="shared" ref="K135:T144" si="302">(INDEX(_Inf_Data,MATCH($E135,_Inf_Country,0),MATCH(K$3,_Inf_Day,0))-INDEX(_Inf_Data,MATCH($E135,_Inf_Country,0),MATCH(K$3-1,_Inf_Day,0))*$C$2
+INDEX(_Inf_Data,MATCH($E135,_Inf_Country,0),MATCH(K$3-1,_Inf_Day,0))-INDEX(_Inf_Data,MATCH($E135,_Inf_Country,0),MATCH(K$3-2,_Inf_Day,0))*$C$2
+INDEX(_Inf_Data,MATCH($E135,_Inf_Country,0),MATCH(K$3-2,_Inf_Day,0))-INDEX(_Inf_Data,MATCH($E135,_Inf_Country,0),MATCH(K$3-3,_Inf_Day,0))*$C$2
+INDEX(_Inf_Data,MATCH($E135,_Inf_Country,0),MATCH(K$3-3,_Inf_Day,0))-INDEX(_Inf_Data,MATCH($E135,_Inf_Country,0),MATCH(K$3-4,_Inf_Day,0))*$C$2
+INDEX(_Inf_Data,MATCH($E135,_Inf_Country,0),MATCH(K$3-4,_Inf_Day,0))-INDEX(_Inf_Data,MATCH($E135,_Inf_Country,0),MATCH(K$3-5,_Inf_Day,0))*$C$2)/5</f>
        <v>#N/A</v>
      </c>
      <c r="L135" s="80" t="e">
        <f t="shared" si="302"/>
        <v>#N/A</v>
      </c>
      <c r="M135" s="80" t="e">
        <f t="shared" si="302"/>
        <v>#N/A</v>
      </c>
      <c r="N135" s="80">
        <f t="shared" si="302"/>
        <v>0</v>
      </c>
      <c r="O135" s="80">
        <f t="shared" si="302"/>
        <v>0</v>
      </c>
      <c r="P135" s="80">
        <f t="shared" si="302"/>
        <v>0</v>
      </c>
      <c r="Q135" s="80">
        <f t="shared" si="302"/>
        <v>0</v>
      </c>
      <c r="R135" s="80">
        <f t="shared" si="302"/>
        <v>0</v>
      </c>
      <c r="S135" s="80">
        <f t="shared" si="302"/>
        <v>0</v>
      </c>
      <c r="T135" s="80">
        <f t="shared" si="302"/>
        <v>0</v>
      </c>
      <c r="U135" s="80">
        <f t="shared" ref="U135:AD144" si="303">(INDEX(_Inf_Data,MATCH($E135,_Inf_Country,0),MATCH(U$3,_Inf_Day,0))-INDEX(_Inf_Data,MATCH($E135,_Inf_Country,0),MATCH(U$3-1,_Inf_Day,0))*$C$2
+INDEX(_Inf_Data,MATCH($E135,_Inf_Country,0),MATCH(U$3-1,_Inf_Day,0))-INDEX(_Inf_Data,MATCH($E135,_Inf_Country,0),MATCH(U$3-2,_Inf_Day,0))*$C$2
+INDEX(_Inf_Data,MATCH($E135,_Inf_Country,0),MATCH(U$3-2,_Inf_Day,0))-INDEX(_Inf_Data,MATCH($E135,_Inf_Country,0),MATCH(U$3-3,_Inf_Day,0))*$C$2
+INDEX(_Inf_Data,MATCH($E135,_Inf_Country,0),MATCH(U$3-3,_Inf_Day,0))-INDEX(_Inf_Data,MATCH($E135,_Inf_Country,0),MATCH(U$3-4,_Inf_Day,0))*$C$2
+INDEX(_Inf_Data,MATCH($E135,_Inf_Country,0),MATCH(U$3-4,_Inf_Day,0))-INDEX(_Inf_Data,MATCH($E135,_Inf_Country,0),MATCH(U$3-5,_Inf_Day,0))*$C$2)/5</f>
        <v>0</v>
      </c>
      <c r="V135" s="80">
        <f t="shared" si="303"/>
        <v>0</v>
      </c>
      <c r="W135" s="80">
        <f t="shared" si="303"/>
        <v>0</v>
      </c>
      <c r="X135" s="80">
        <f t="shared" si="303"/>
        <v>0</v>
      </c>
      <c r="Y135" s="80">
        <f t="shared" si="303"/>
        <v>0</v>
      </c>
      <c r="Z135" s="80">
        <f t="shared" si="303"/>
        <v>0</v>
      </c>
      <c r="AA135" s="80">
        <f t="shared" si="303"/>
        <v>0</v>
      </c>
      <c r="AB135" s="80">
        <f t="shared" si="303"/>
        <v>0</v>
      </c>
      <c r="AC135" s="80">
        <f t="shared" si="303"/>
        <v>0</v>
      </c>
      <c r="AD135" s="80">
        <f t="shared" si="303"/>
        <v>0</v>
      </c>
      <c r="AE135" s="80">
        <f t="shared" ref="AE135:AN144" si="304">(INDEX(_Inf_Data,MATCH($E135,_Inf_Country,0),MATCH(AE$3,_Inf_Day,0))-INDEX(_Inf_Data,MATCH($E135,_Inf_Country,0),MATCH(AE$3-1,_Inf_Day,0))*$C$2
+INDEX(_Inf_Data,MATCH($E135,_Inf_Country,0),MATCH(AE$3-1,_Inf_Day,0))-INDEX(_Inf_Data,MATCH($E135,_Inf_Country,0),MATCH(AE$3-2,_Inf_Day,0))*$C$2
+INDEX(_Inf_Data,MATCH($E135,_Inf_Country,0),MATCH(AE$3-2,_Inf_Day,0))-INDEX(_Inf_Data,MATCH($E135,_Inf_Country,0),MATCH(AE$3-3,_Inf_Day,0))*$C$2
+INDEX(_Inf_Data,MATCH($E135,_Inf_Country,0),MATCH(AE$3-3,_Inf_Day,0))-INDEX(_Inf_Data,MATCH($E135,_Inf_Country,0),MATCH(AE$3-4,_Inf_Day,0))*$C$2
+INDEX(_Inf_Data,MATCH($E135,_Inf_Country,0),MATCH(AE$3-4,_Inf_Day,0))-INDEX(_Inf_Data,MATCH($E135,_Inf_Country,0),MATCH(AE$3-5,_Inf_Day,0))*$C$2)/5</f>
        <v>0</v>
      </c>
      <c r="AF135" s="80">
        <f t="shared" si="304"/>
        <v>0</v>
      </c>
      <c r="AG135" s="80">
        <f t="shared" si="304"/>
        <v>0</v>
      </c>
      <c r="AH135" s="80">
        <f t="shared" si="304"/>
        <v>0</v>
      </c>
      <c r="AI135" s="80">
        <f t="shared" si="304"/>
        <v>0</v>
      </c>
      <c r="AJ135" s="80">
        <f t="shared" si="304"/>
        <v>0</v>
      </c>
      <c r="AK135" s="80">
        <f t="shared" si="304"/>
        <v>0</v>
      </c>
      <c r="AL135" s="80">
        <f t="shared" si="304"/>
        <v>0</v>
      </c>
      <c r="AM135" s="80">
        <f t="shared" si="304"/>
        <v>0</v>
      </c>
      <c r="AN135" s="80">
        <f t="shared" si="304"/>
        <v>0</v>
      </c>
      <c r="AO135" s="80">
        <f t="shared" ref="AO135:AX144" si="305">(INDEX(_Inf_Data,MATCH($E135,_Inf_Country,0),MATCH(AO$3,_Inf_Day,0))-INDEX(_Inf_Data,MATCH($E135,_Inf_Country,0),MATCH(AO$3-1,_Inf_Day,0))*$C$2
+INDEX(_Inf_Data,MATCH($E135,_Inf_Country,0),MATCH(AO$3-1,_Inf_Day,0))-INDEX(_Inf_Data,MATCH($E135,_Inf_Country,0),MATCH(AO$3-2,_Inf_Day,0))*$C$2
+INDEX(_Inf_Data,MATCH($E135,_Inf_Country,0),MATCH(AO$3-2,_Inf_Day,0))-INDEX(_Inf_Data,MATCH($E135,_Inf_Country,0),MATCH(AO$3-3,_Inf_Day,0))*$C$2
+INDEX(_Inf_Data,MATCH($E135,_Inf_Country,0),MATCH(AO$3-3,_Inf_Day,0))-INDEX(_Inf_Data,MATCH($E135,_Inf_Country,0),MATCH(AO$3-4,_Inf_Day,0))*$C$2
+INDEX(_Inf_Data,MATCH($E135,_Inf_Country,0),MATCH(AO$3-4,_Inf_Day,0))-INDEX(_Inf_Data,MATCH($E135,_Inf_Country,0),MATCH(AO$3-5,_Inf_Day,0))*$C$2)/5</f>
        <v>0</v>
      </c>
      <c r="AP135" s="80">
        <f t="shared" si="305"/>
        <v>0</v>
      </c>
      <c r="AQ135" s="80">
        <f t="shared" si="305"/>
        <v>0</v>
      </c>
      <c r="AR135" s="80">
        <f t="shared" si="305"/>
        <v>0</v>
      </c>
      <c r="AS135" s="80">
        <f t="shared" si="305"/>
        <v>0</v>
      </c>
      <c r="AT135" s="80">
        <f t="shared" si="305"/>
        <v>0</v>
      </c>
      <c r="AU135" s="80">
        <f t="shared" si="305"/>
        <v>0</v>
      </c>
      <c r="AV135" s="80">
        <f t="shared" si="305"/>
        <v>0</v>
      </c>
      <c r="AW135" s="80">
        <f t="shared" si="305"/>
        <v>0</v>
      </c>
      <c r="AX135" s="80">
        <f t="shared" si="305"/>
        <v>0</v>
      </c>
      <c r="AY135" s="80">
        <f t="shared" ref="AY135:BH144" si="306">(INDEX(_Inf_Data,MATCH($E135,_Inf_Country,0),MATCH(AY$3,_Inf_Day,0))-INDEX(_Inf_Data,MATCH($E135,_Inf_Country,0),MATCH(AY$3-1,_Inf_Day,0))*$C$2
+INDEX(_Inf_Data,MATCH($E135,_Inf_Country,0),MATCH(AY$3-1,_Inf_Day,0))-INDEX(_Inf_Data,MATCH($E135,_Inf_Country,0),MATCH(AY$3-2,_Inf_Day,0))*$C$2
+INDEX(_Inf_Data,MATCH($E135,_Inf_Country,0),MATCH(AY$3-2,_Inf_Day,0))-INDEX(_Inf_Data,MATCH($E135,_Inf_Country,0),MATCH(AY$3-3,_Inf_Day,0))*$C$2
+INDEX(_Inf_Data,MATCH($E135,_Inf_Country,0),MATCH(AY$3-3,_Inf_Day,0))-INDEX(_Inf_Data,MATCH($E135,_Inf_Country,0),MATCH(AY$3-4,_Inf_Day,0))*$C$2
+INDEX(_Inf_Data,MATCH($E135,_Inf_Country,0),MATCH(AY$3-4,_Inf_Day,0))-INDEX(_Inf_Data,MATCH($E135,_Inf_Country,0),MATCH(AY$3-5,_Inf_Day,0))*$C$2)/5</f>
        <v>0</v>
      </c>
      <c r="AZ135" s="80">
        <f t="shared" si="306"/>
        <v>0</v>
      </c>
      <c r="BA135" s="80">
        <f t="shared" si="306"/>
        <v>0</v>
      </c>
      <c r="BB135" s="80">
        <f t="shared" si="306"/>
        <v>0</v>
      </c>
      <c r="BC135" s="80">
        <f t="shared" si="306"/>
        <v>0</v>
      </c>
      <c r="BD135" s="80">
        <f t="shared" si="306"/>
        <v>0</v>
      </c>
      <c r="BE135" s="80">
        <f t="shared" si="306"/>
        <v>0</v>
      </c>
      <c r="BF135" s="80">
        <f t="shared" si="306"/>
        <v>0</v>
      </c>
      <c r="BG135" s="80">
        <f t="shared" si="306"/>
        <v>0</v>
      </c>
      <c r="BH135" s="80">
        <f t="shared" si="306"/>
        <v>0.2</v>
      </c>
      <c r="BI135" s="80">
        <f t="shared" ref="BI135:BR144" si="307">(INDEX(_Inf_Data,MATCH($E135,_Inf_Country,0),MATCH(BI$3,_Inf_Day,0))-INDEX(_Inf_Data,MATCH($E135,_Inf_Country,0),MATCH(BI$3-1,_Inf_Day,0))*$C$2
+INDEX(_Inf_Data,MATCH($E135,_Inf_Country,0),MATCH(BI$3-1,_Inf_Day,0))-INDEX(_Inf_Data,MATCH($E135,_Inf_Country,0),MATCH(BI$3-2,_Inf_Day,0))*$C$2
+INDEX(_Inf_Data,MATCH($E135,_Inf_Country,0),MATCH(BI$3-2,_Inf_Day,0))-INDEX(_Inf_Data,MATCH($E135,_Inf_Country,0),MATCH(BI$3-3,_Inf_Day,0))*$C$2
+INDEX(_Inf_Data,MATCH($E135,_Inf_Country,0),MATCH(BI$3-3,_Inf_Day,0))-INDEX(_Inf_Data,MATCH($E135,_Inf_Country,0),MATCH(BI$3-4,_Inf_Day,0))*$C$2
+INDEX(_Inf_Data,MATCH($E135,_Inf_Country,0),MATCH(BI$3-4,_Inf_Day,0))-INDEX(_Inf_Data,MATCH($E135,_Inf_Country,0),MATCH(BI$3-5,_Inf_Day,0))*$C$2)/5</f>
        <v>0.2</v>
      </c>
      <c r="BJ135" s="80">
        <f t="shared" si="307"/>
        <v>0.2</v>
      </c>
      <c r="BK135" s="80">
        <f t="shared" si="307"/>
        <v>0.2</v>
      </c>
      <c r="BL135" s="80">
        <f t="shared" si="307"/>
        <v>0.2</v>
      </c>
      <c r="BM135" s="80">
        <f t="shared" si="307"/>
        <v>0.2</v>
      </c>
      <c r="BN135" s="80">
        <f t="shared" si="307"/>
        <v>0.2</v>
      </c>
      <c r="BO135" s="80">
        <f t="shared" si="307"/>
        <v>0.2</v>
      </c>
      <c r="BP135" s="80">
        <f t="shared" si="307"/>
        <v>0.2</v>
      </c>
      <c r="BQ135" s="80">
        <f t="shared" si="307"/>
        <v>0.2</v>
      </c>
      <c r="BR135" s="80">
        <f t="shared" si="307"/>
        <v>0</v>
      </c>
      <c r="BS135" s="80">
        <f t="shared" ref="BS135:CB144" si="308">(INDEX(_Inf_Data,MATCH($E135,_Inf_Country,0),MATCH(BS$3,_Inf_Day,0))-INDEX(_Inf_Data,MATCH($E135,_Inf_Country,0),MATCH(BS$3-1,_Inf_Day,0))*$C$2
+INDEX(_Inf_Data,MATCH($E135,_Inf_Country,0),MATCH(BS$3-1,_Inf_Day,0))-INDEX(_Inf_Data,MATCH($E135,_Inf_Country,0),MATCH(BS$3-2,_Inf_Day,0))*$C$2
+INDEX(_Inf_Data,MATCH($E135,_Inf_Country,0),MATCH(BS$3-2,_Inf_Day,0))-INDEX(_Inf_Data,MATCH($E135,_Inf_Country,0),MATCH(BS$3-3,_Inf_Day,0))*$C$2
+INDEX(_Inf_Data,MATCH($E135,_Inf_Country,0),MATCH(BS$3-3,_Inf_Day,0))-INDEX(_Inf_Data,MATCH($E135,_Inf_Country,0),MATCH(BS$3-4,_Inf_Day,0))*$C$2
+INDEX(_Inf_Data,MATCH($E135,_Inf_Country,0),MATCH(BS$3-4,_Inf_Day,0))-INDEX(_Inf_Data,MATCH($E135,_Inf_Country,0),MATCH(BS$3-5,_Inf_Day,0))*$C$2)/5</f>
        <v>0.2</v>
      </c>
      <c r="BT135" s="80">
        <f t="shared" si="308"/>
        <v>0.2</v>
      </c>
      <c r="BU135" s="80">
        <f t="shared" si="308"/>
        <v>0.2</v>
      </c>
      <c r="BV135" s="80">
        <f t="shared" si="308"/>
        <v>0.2</v>
      </c>
      <c r="BW135" s="80">
        <f t="shared" si="308"/>
        <v>0.6</v>
      </c>
      <c r="BX135" s="80">
        <f t="shared" si="308"/>
        <v>0.6</v>
      </c>
      <c r="BY135" s="80">
        <f t="shared" si="308"/>
        <v>0.6</v>
      </c>
      <c r="BZ135" s="80">
        <f t="shared" si="308"/>
        <v>0.8</v>
      </c>
      <c r="CA135" s="80">
        <f t="shared" si="308"/>
        <v>0.8</v>
      </c>
      <c r="CB135" s="80">
        <f t="shared" si="308"/>
        <v>0.6</v>
      </c>
      <c r="CC135" s="80">
        <f t="shared" ref="CC135:CL144" si="309">(INDEX(_Inf_Data,MATCH($E135,_Inf_Country,0),MATCH(CC$3,_Inf_Day,0))-INDEX(_Inf_Data,MATCH($E135,_Inf_Country,0),MATCH(CC$3-1,_Inf_Day,0))*$C$2
+INDEX(_Inf_Data,MATCH($E135,_Inf_Country,0),MATCH(CC$3-1,_Inf_Day,0))-INDEX(_Inf_Data,MATCH($E135,_Inf_Country,0),MATCH(CC$3-2,_Inf_Day,0))*$C$2
+INDEX(_Inf_Data,MATCH($E135,_Inf_Country,0),MATCH(CC$3-2,_Inf_Day,0))-INDEX(_Inf_Data,MATCH($E135,_Inf_Country,0),MATCH(CC$3-3,_Inf_Day,0))*$C$2
+INDEX(_Inf_Data,MATCH($E135,_Inf_Country,0),MATCH(CC$3-3,_Inf_Day,0))-INDEX(_Inf_Data,MATCH($E135,_Inf_Country,0),MATCH(CC$3-4,_Inf_Day,0))*$C$2
+INDEX(_Inf_Data,MATCH($E135,_Inf_Country,0),MATCH(CC$3-4,_Inf_Day,0))-INDEX(_Inf_Data,MATCH($E135,_Inf_Country,0),MATCH(CC$3-5,_Inf_Day,0))*$C$2)/5</f>
        <v>0.8</v>
      </c>
      <c r="CD135" s="80">
        <f t="shared" si="309"/>
        <v>0.8</v>
      </c>
      <c r="CE135" s="80">
        <f t="shared" si="309"/>
        <v>1</v>
      </c>
      <c r="CF135" s="80">
        <f t="shared" si="309"/>
        <v>1</v>
      </c>
      <c r="CG135" s="80">
        <f t="shared" si="309"/>
        <v>1.2</v>
      </c>
      <c r="CH135" s="80">
        <f t="shared" si="309"/>
        <v>0.8</v>
      </c>
      <c r="CI135" s="80">
        <f t="shared" si="309"/>
        <v>1</v>
      </c>
      <c r="CJ135" s="80">
        <f t="shared" si="309"/>
        <v>1</v>
      </c>
      <c r="CK135" s="80">
        <f t="shared" si="309"/>
        <v>1.4</v>
      </c>
      <c r="CL135" s="80">
        <f t="shared" si="309"/>
        <v>1</v>
      </c>
      <c r="CM135" s="80">
        <f t="shared" ref="CM135:CV144" si="310">(INDEX(_Inf_Data,MATCH($E135,_Inf_Country,0),MATCH(CM$3,_Inf_Day,0))-INDEX(_Inf_Data,MATCH($E135,_Inf_Country,0),MATCH(CM$3-1,_Inf_Day,0))*$C$2
+INDEX(_Inf_Data,MATCH($E135,_Inf_Country,0),MATCH(CM$3-1,_Inf_Day,0))-INDEX(_Inf_Data,MATCH($E135,_Inf_Country,0),MATCH(CM$3-2,_Inf_Day,0))*$C$2
+INDEX(_Inf_Data,MATCH($E135,_Inf_Country,0),MATCH(CM$3-2,_Inf_Day,0))-INDEX(_Inf_Data,MATCH($E135,_Inf_Country,0),MATCH(CM$3-3,_Inf_Day,0))*$C$2
+INDEX(_Inf_Data,MATCH($E135,_Inf_Country,0),MATCH(CM$3-3,_Inf_Day,0))-INDEX(_Inf_Data,MATCH($E135,_Inf_Country,0),MATCH(CM$3-4,_Inf_Day,0))*$C$2
+INDEX(_Inf_Data,MATCH($E135,_Inf_Country,0),MATCH(CM$3-4,_Inf_Day,0))-INDEX(_Inf_Data,MATCH($E135,_Inf_Country,0),MATCH(CM$3-5,_Inf_Day,0))*$C$2)/5</f>
        <v>3</v>
      </c>
      <c r="CN135" s="80">
        <f t="shared" si="310"/>
        <v>3.4</v>
      </c>
      <c r="CO135" s="80">
        <f t="shared" si="310"/>
        <v>3</v>
      </c>
      <c r="CP135" s="80">
        <f t="shared" si="310"/>
        <v>2.6</v>
      </c>
      <c r="CQ135" s="80">
        <f t="shared" si="310"/>
        <v>2.8</v>
      </c>
      <c r="CR135" s="80">
        <f t="shared" si="310"/>
        <v>7.4</v>
      </c>
      <c r="CS135" s="80">
        <f t="shared" si="310"/>
        <v>6.8</v>
      </c>
      <c r="CT135" s="80">
        <f t="shared" si="310"/>
        <v>15</v>
      </c>
      <c r="CU135" s="80">
        <f t="shared" si="310"/>
        <v>15</v>
      </c>
      <c r="CV135" s="80">
        <f t="shared" si="310"/>
        <v>21.4</v>
      </c>
      <c r="CW135" s="80">
        <f t="shared" ref="CW135:DF144" si="311">(INDEX(_Inf_Data,MATCH($E135,_Inf_Country,0),MATCH(CW$3,_Inf_Day,0))-INDEX(_Inf_Data,MATCH($E135,_Inf_Country,0),MATCH(CW$3-1,_Inf_Day,0))*$C$2
+INDEX(_Inf_Data,MATCH($E135,_Inf_Country,0),MATCH(CW$3-1,_Inf_Day,0))-INDEX(_Inf_Data,MATCH($E135,_Inf_Country,0),MATCH(CW$3-2,_Inf_Day,0))*$C$2
+INDEX(_Inf_Data,MATCH($E135,_Inf_Country,0),MATCH(CW$3-2,_Inf_Day,0))-INDEX(_Inf_Data,MATCH($E135,_Inf_Country,0),MATCH(CW$3-3,_Inf_Day,0))*$C$2
+INDEX(_Inf_Data,MATCH($E135,_Inf_Country,0),MATCH(CW$3-3,_Inf_Day,0))-INDEX(_Inf_Data,MATCH($E135,_Inf_Country,0),MATCH(CW$3-4,_Inf_Day,0))*$C$2
+INDEX(_Inf_Data,MATCH($E135,_Inf_Country,0),MATCH(CW$3-4,_Inf_Day,0))-INDEX(_Inf_Data,MATCH($E135,_Inf_Country,0),MATCH(CW$3-5,_Inf_Day,0))*$C$2)/5</f>
        <v>21.6</v>
      </c>
      <c r="CX135" s="80">
        <f t="shared" si="311"/>
        <v>21.6</v>
      </c>
      <c r="CY135" s="80">
        <f t="shared" si="311"/>
        <v>21.2</v>
      </c>
      <c r="CZ135" s="80">
        <f t="shared" si="311"/>
        <v>26</v>
      </c>
      <c r="DA135" s="80">
        <f t="shared" si="311"/>
        <v>27</v>
      </c>
      <c r="DB135" s="80">
        <f t="shared" si="311"/>
        <v>28.8</v>
      </c>
      <c r="DC135" s="80">
        <f t="shared" si="311"/>
        <v>40.200000000000003</v>
      </c>
      <c r="DD135" s="80">
        <f t="shared" si="311"/>
        <v>45.8</v>
      </c>
      <c r="DE135" s="80">
        <f t="shared" si="311"/>
        <v>59.2</v>
      </c>
      <c r="DF135" s="80">
        <f t="shared" si="311"/>
        <v>63.4</v>
      </c>
      <c r="DG135" s="80">
        <f t="shared" ref="DG135:DP144" si="312">(INDEX(_Inf_Data,MATCH($E135,_Inf_Country,0),MATCH(DG$3,_Inf_Day,0))-INDEX(_Inf_Data,MATCH($E135,_Inf_Country,0),MATCH(DG$3-1,_Inf_Day,0))*$C$2
+INDEX(_Inf_Data,MATCH($E135,_Inf_Country,0),MATCH(DG$3-1,_Inf_Day,0))-INDEX(_Inf_Data,MATCH($E135,_Inf_Country,0),MATCH(DG$3-2,_Inf_Day,0))*$C$2
+INDEX(_Inf_Data,MATCH($E135,_Inf_Country,0),MATCH(DG$3-2,_Inf_Day,0))-INDEX(_Inf_Data,MATCH($E135,_Inf_Country,0),MATCH(DG$3-3,_Inf_Day,0))*$C$2
+INDEX(_Inf_Data,MATCH($E135,_Inf_Country,0),MATCH(DG$3-3,_Inf_Day,0))-INDEX(_Inf_Data,MATCH($E135,_Inf_Country,0),MATCH(DG$3-4,_Inf_Day,0))*$C$2
+INDEX(_Inf_Data,MATCH($E135,_Inf_Country,0),MATCH(DG$3-4,_Inf_Day,0))-INDEX(_Inf_Data,MATCH($E135,_Inf_Country,0),MATCH(DG$3-5,_Inf_Day,0))*$C$2)/5</f>
        <v>54.8</v>
      </c>
      <c r="DH135" s="80">
        <f t="shared" si="312"/>
        <v>60.6</v>
      </c>
      <c r="DI135" s="80">
        <f t="shared" si="312"/>
        <v>67.2</v>
      </c>
      <c r="DJ135" s="80">
        <f t="shared" si="312"/>
        <v>63.8</v>
      </c>
      <c r="DK135" s="80">
        <f t="shared" si="312"/>
        <v>67.599999999999994</v>
      </c>
      <c r="DL135" s="80">
        <f t="shared" si="312"/>
        <v>103.8</v>
      </c>
      <c r="DM135" s="80">
        <f t="shared" si="312"/>
        <v>97.2</v>
      </c>
      <c r="DN135" s="80">
        <f t="shared" si="312"/>
        <v>117.4</v>
      </c>
      <c r="DO135" s="80">
        <f t="shared" si="312"/>
        <v>134.80000000000001</v>
      </c>
      <c r="DP135" s="80">
        <f t="shared" si="312"/>
        <v>146.19999999999999</v>
      </c>
      <c r="DQ135" s="80">
        <f t="shared" ref="DQ135:DZ144" si="313">(INDEX(_Inf_Data,MATCH($E135,_Inf_Country,0),MATCH(DQ$3,_Inf_Day,0))-INDEX(_Inf_Data,MATCH($E135,_Inf_Country,0),MATCH(DQ$3-1,_Inf_Day,0))*$C$2
+INDEX(_Inf_Data,MATCH($E135,_Inf_Country,0),MATCH(DQ$3-1,_Inf_Day,0))-INDEX(_Inf_Data,MATCH($E135,_Inf_Country,0),MATCH(DQ$3-2,_Inf_Day,0))*$C$2
+INDEX(_Inf_Data,MATCH($E135,_Inf_Country,0),MATCH(DQ$3-2,_Inf_Day,0))-INDEX(_Inf_Data,MATCH($E135,_Inf_Country,0),MATCH(DQ$3-3,_Inf_Day,0))*$C$2
+INDEX(_Inf_Data,MATCH($E135,_Inf_Country,0),MATCH(DQ$3-3,_Inf_Day,0))-INDEX(_Inf_Data,MATCH($E135,_Inf_Country,0),MATCH(DQ$3-4,_Inf_Day,0))*$C$2
+INDEX(_Inf_Data,MATCH($E135,_Inf_Country,0),MATCH(DQ$3-4,_Inf_Day,0))-INDEX(_Inf_Data,MATCH($E135,_Inf_Country,0),MATCH(DQ$3-5,_Inf_Day,0))*$C$2)/5</f>
        <v>141.4</v>
      </c>
      <c r="DR135" s="80">
        <f t="shared" si="313"/>
        <v>130.80000000000001</v>
      </c>
      <c r="DS135" s="80">
        <f t="shared" si="313"/>
        <v>119.8</v>
      </c>
      <c r="DT135" s="80">
        <f t="shared" si="313"/>
        <v>152.6</v>
      </c>
      <c r="DU135" s="80">
        <f t="shared" si="313"/>
        <v>125.6</v>
      </c>
      <c r="DV135" s="80">
        <f t="shared" si="313"/>
        <v>154.6</v>
      </c>
      <c r="DW135" s="80">
        <f t="shared" si="313"/>
        <v>182</v>
      </c>
      <c r="DX135" s="80">
        <f t="shared" si="313"/>
        <v>152.80000000000001</v>
      </c>
      <c r="DY135" s="80">
        <f t="shared" si="313"/>
        <v>169.8</v>
      </c>
      <c r="DZ135" s="80">
        <f t="shared" si="313"/>
        <v>217.8</v>
      </c>
      <c r="EA135" s="80">
        <f t="shared" ref="EA135:EJ144" si="314">(INDEX(_Inf_Data,MATCH($E135,_Inf_Country,0),MATCH(EA$3,_Inf_Day,0))-INDEX(_Inf_Data,MATCH($E135,_Inf_Country,0),MATCH(EA$3-1,_Inf_Day,0))*$C$2
+INDEX(_Inf_Data,MATCH($E135,_Inf_Country,0),MATCH(EA$3-1,_Inf_Day,0))-INDEX(_Inf_Data,MATCH($E135,_Inf_Country,0),MATCH(EA$3-2,_Inf_Day,0))*$C$2
+INDEX(_Inf_Data,MATCH($E135,_Inf_Country,0),MATCH(EA$3-2,_Inf_Day,0))-INDEX(_Inf_Data,MATCH($E135,_Inf_Country,0),MATCH(EA$3-3,_Inf_Day,0))*$C$2
+INDEX(_Inf_Data,MATCH($E135,_Inf_Country,0),MATCH(EA$3-3,_Inf_Day,0))-INDEX(_Inf_Data,MATCH($E135,_Inf_Country,0),MATCH(EA$3-4,_Inf_Day,0))*$C$2
+INDEX(_Inf_Data,MATCH($E135,_Inf_Country,0),MATCH(EA$3-4,_Inf_Day,0))-INDEX(_Inf_Data,MATCH($E135,_Inf_Country,0),MATCH(EA$3-5,_Inf_Day,0))*$C$2)/5</f>
        <v>207.4</v>
      </c>
      <c r="EB135" s="80">
        <f t="shared" si="314"/>
        <v>218.4</v>
      </c>
      <c r="EC135" s="80">
        <f t="shared" si="314"/>
        <v>249.6</v>
      </c>
      <c r="ED135" s="80">
        <f t="shared" si="314"/>
        <v>167.6</v>
      </c>
      <c r="EE135" s="80">
        <f t="shared" si="314"/>
        <v>193.6</v>
      </c>
      <c r="EF135" s="80">
        <f t="shared" si="314"/>
        <v>143.6</v>
      </c>
      <c r="EG135" s="80">
        <f t="shared" si="314"/>
        <v>140.19999999999999</v>
      </c>
      <c r="EH135" s="80">
        <f t="shared" si="314"/>
        <v>164.8</v>
      </c>
      <c r="EI135" s="80">
        <f t="shared" si="314"/>
        <v>210</v>
      </c>
      <c r="EJ135" s="80">
        <f t="shared" si="314"/>
        <v>165.4</v>
      </c>
      <c r="EK135" s="80">
        <f t="shared" ref="EK135:EU144" si="315">(INDEX(_Inf_Data,MATCH($E135,_Inf_Country,0),MATCH(EK$3,_Inf_Day,0))-INDEX(_Inf_Data,MATCH($E135,_Inf_Country,0),MATCH(EK$3-1,_Inf_Day,0))*$C$2
+INDEX(_Inf_Data,MATCH($E135,_Inf_Country,0),MATCH(EK$3-1,_Inf_Day,0))-INDEX(_Inf_Data,MATCH($E135,_Inf_Country,0),MATCH(EK$3-2,_Inf_Day,0))*$C$2
+INDEX(_Inf_Data,MATCH($E135,_Inf_Country,0),MATCH(EK$3-2,_Inf_Day,0))-INDEX(_Inf_Data,MATCH($E135,_Inf_Country,0),MATCH(EK$3-3,_Inf_Day,0))*$C$2
+INDEX(_Inf_Data,MATCH($E135,_Inf_Country,0),MATCH(EK$3-3,_Inf_Day,0))-INDEX(_Inf_Data,MATCH($E135,_Inf_Country,0),MATCH(EK$3-4,_Inf_Day,0))*$C$2
+INDEX(_Inf_Data,MATCH($E135,_Inf_Country,0),MATCH(EK$3-4,_Inf_Day,0))-INDEX(_Inf_Data,MATCH($E135,_Inf_Country,0),MATCH(EK$3-5,_Inf_Day,0))*$C$2)/5</f>
        <v>192.8</v>
      </c>
      <c r="EL135" s="80">
        <f t="shared" si="315"/>
        <v>195.6</v>
      </c>
      <c r="EM135" s="80">
        <f t="shared" si="315"/>
        <v>182.8</v>
      </c>
      <c r="EN135" s="80">
        <f t="shared" si="315"/>
        <v>167.8</v>
      </c>
      <c r="EO135" s="80">
        <f t="shared" si="315"/>
        <v>181.6</v>
      </c>
      <c r="EP135" s="80">
        <f t="shared" si="315"/>
        <v>154.19999999999999</v>
      </c>
      <c r="EQ135" s="80" t="e">
        <f t="shared" si="315"/>
        <v>#N/A</v>
      </c>
      <c r="ER135" s="80" t="e">
        <f t="shared" si="315"/>
        <v>#N/A</v>
      </c>
      <c r="ES135" s="80" t="e">
        <f t="shared" si="315"/>
        <v>#N/A</v>
      </c>
      <c r="ET135" s="80" t="e">
        <f t="shared" si="315"/>
        <v>#N/A</v>
      </c>
      <c r="EU135" s="80" t="e">
        <f t="shared" si="315"/>
        <v>#N/A</v>
      </c>
      <c r="EV135">
        <v>1</v>
      </c>
      <c r="EX135" s="10">
        <f t="shared" ref="EX135:FD144" ca="1" si="316">HLOOKUP(TODAY()-EX$3,$B$3:$EU$253,ROW()-2)</f>
        <v>165.4</v>
      </c>
      <c r="EY135" s="10">
        <f t="shared" ca="1" si="316"/>
        <v>192.8</v>
      </c>
      <c r="EZ135" s="10">
        <f t="shared" ca="1" si="316"/>
        <v>195.6</v>
      </c>
      <c r="FA135" s="10">
        <f t="shared" ca="1" si="316"/>
        <v>182.8</v>
      </c>
      <c r="FB135" s="10">
        <f t="shared" ca="1" si="316"/>
        <v>167.8</v>
      </c>
      <c r="FC135" s="10">
        <f t="shared" ca="1" si="316"/>
        <v>181.6</v>
      </c>
      <c r="FD135" s="10">
        <f t="shared" ca="1" si="316"/>
        <v>154.19999999999999</v>
      </c>
      <c r="FE135" s="10">
        <f t="shared" ca="1" si="260"/>
        <v>177.17142857142858</v>
      </c>
      <c r="FF135" s="10" t="b">
        <f ca="1">FD135=FG135</f>
        <v>0</v>
      </c>
      <c r="FG135" s="10">
        <f t="array" ref="FG135">MAX(IF(ISNA(K135:EU135),"",K135:EU135))</f>
        <v>249.6</v>
      </c>
      <c r="FH135" s="52">
        <f t="shared" ca="1" si="261"/>
        <v>0.7098214285714286</v>
      </c>
      <c r="FI135" t="str">
        <f t="shared" si="262"/>
        <v>Africa</v>
      </c>
      <c r="FJ135" t="str">
        <f t="shared" si="263"/>
        <v>Sudan</v>
      </c>
      <c r="FK135" s="10">
        <f t="shared" si="264"/>
        <v>249.6</v>
      </c>
      <c r="FL135" s="10">
        <f t="shared" ca="1" si="265"/>
        <v>6081</v>
      </c>
      <c r="FM135" s="10">
        <f t="shared" ca="1" si="266"/>
        <v>0</v>
      </c>
      <c r="FN135" s="10">
        <f t="shared" ca="1" si="267"/>
        <v>0</v>
      </c>
      <c r="FO135" s="10">
        <f t="shared" ca="1" si="268"/>
        <v>0</v>
      </c>
      <c r="FP135" s="10">
        <f t="shared" ca="1" si="269"/>
        <v>38300000</v>
      </c>
      <c r="FQ135" s="10">
        <f t="shared" ca="1" si="270"/>
        <v>0</v>
      </c>
    </row>
    <row r="136" spans="1:173" ht="30" customHeight="1" x14ac:dyDescent="0.25">
      <c r="A136" s="81">
        <f>VLOOKUP(E136,Countries!$D$5:$F$254,3,FALSE)</f>
        <v>1300000</v>
      </c>
      <c r="B136" s="86">
        <f t="shared" ca="1" si="255"/>
        <v>0.95018198362147421</v>
      </c>
      <c r="C136" s="80" t="str">
        <f>VLOOKUP(E136,Countries!$D$5:$E$254,2,FALSE)</f>
        <v>Asia</v>
      </c>
      <c r="D136" s="80" t="str">
        <f>VLOOKUP(E136,Countries!$D$5:$G$254,4,FALSE)</f>
        <v>MiEast</v>
      </c>
      <c r="E136" s="80" t="str">
        <f>Infections!A16</f>
        <v>Bahrain</v>
      </c>
      <c r="F136" s="81">
        <f t="shared" ca="1" si="256"/>
        <v>14763</v>
      </c>
      <c r="G136" s="81">
        <f t="shared" ca="1" si="257"/>
        <v>477.37142857142862</v>
      </c>
      <c r="H136" s="100" t="str">
        <f t="shared" si="301"/>
        <v>Bahrain</v>
      </c>
      <c r="I136" s="80">
        <f t="shared" si="258"/>
        <v>0</v>
      </c>
      <c r="J136" s="80">
        <f t="shared" si="259"/>
        <v>0</v>
      </c>
      <c r="K136" s="80" t="e">
        <f t="shared" si="302"/>
        <v>#N/A</v>
      </c>
      <c r="L136" s="80" t="e">
        <f t="shared" si="302"/>
        <v>#N/A</v>
      </c>
      <c r="M136" s="80" t="e">
        <f t="shared" si="302"/>
        <v>#N/A</v>
      </c>
      <c r="N136" s="80">
        <f t="shared" si="302"/>
        <v>0</v>
      </c>
      <c r="O136" s="80">
        <f t="shared" si="302"/>
        <v>0</v>
      </c>
      <c r="P136" s="80">
        <f t="shared" si="302"/>
        <v>0</v>
      </c>
      <c r="Q136" s="80">
        <f t="shared" si="302"/>
        <v>0</v>
      </c>
      <c r="R136" s="80">
        <f t="shared" si="302"/>
        <v>0</v>
      </c>
      <c r="S136" s="80">
        <f t="shared" si="302"/>
        <v>0</v>
      </c>
      <c r="T136" s="80">
        <f t="shared" si="302"/>
        <v>0</v>
      </c>
      <c r="U136" s="80">
        <f t="shared" si="303"/>
        <v>0</v>
      </c>
      <c r="V136" s="80">
        <f t="shared" si="303"/>
        <v>0</v>
      </c>
      <c r="W136" s="80">
        <f t="shared" si="303"/>
        <v>0</v>
      </c>
      <c r="X136" s="80">
        <f t="shared" si="303"/>
        <v>0</v>
      </c>
      <c r="Y136" s="80">
        <f t="shared" si="303"/>
        <v>0</v>
      </c>
      <c r="Z136" s="80">
        <f t="shared" si="303"/>
        <v>0</v>
      </c>
      <c r="AA136" s="80">
        <f t="shared" si="303"/>
        <v>0</v>
      </c>
      <c r="AB136" s="80">
        <f t="shared" si="303"/>
        <v>0</v>
      </c>
      <c r="AC136" s="80">
        <f t="shared" si="303"/>
        <v>0</v>
      </c>
      <c r="AD136" s="80">
        <f t="shared" si="303"/>
        <v>0</v>
      </c>
      <c r="AE136" s="80">
        <f t="shared" si="304"/>
        <v>0</v>
      </c>
      <c r="AF136" s="80">
        <f t="shared" si="304"/>
        <v>0</v>
      </c>
      <c r="AG136" s="80">
        <f t="shared" si="304"/>
        <v>0</v>
      </c>
      <c r="AH136" s="80">
        <f t="shared" si="304"/>
        <v>0</v>
      </c>
      <c r="AI136" s="80">
        <f t="shared" si="304"/>
        <v>0</v>
      </c>
      <c r="AJ136" s="80">
        <f t="shared" si="304"/>
        <v>0</v>
      </c>
      <c r="AK136" s="80">
        <f t="shared" si="304"/>
        <v>0</v>
      </c>
      <c r="AL136" s="80">
        <f t="shared" si="304"/>
        <v>0</v>
      </c>
      <c r="AM136" s="80">
        <f t="shared" si="304"/>
        <v>0</v>
      </c>
      <c r="AN136" s="80">
        <f t="shared" si="304"/>
        <v>0</v>
      </c>
      <c r="AO136" s="80">
        <f t="shared" si="305"/>
        <v>0</v>
      </c>
      <c r="AP136" s="80">
        <f t="shared" si="305"/>
        <v>0.2</v>
      </c>
      <c r="AQ136" s="80">
        <f t="shared" si="305"/>
        <v>4.5999999999999996</v>
      </c>
      <c r="AR136" s="80">
        <f t="shared" si="305"/>
        <v>6.6</v>
      </c>
      <c r="AS136" s="80">
        <f t="shared" si="305"/>
        <v>6.6</v>
      </c>
      <c r="AT136" s="80">
        <f t="shared" si="305"/>
        <v>7.2</v>
      </c>
      <c r="AU136" s="80">
        <f t="shared" si="305"/>
        <v>8</v>
      </c>
      <c r="AV136" s="80">
        <f t="shared" si="305"/>
        <v>4.8</v>
      </c>
      <c r="AW136" s="80">
        <f t="shared" si="305"/>
        <v>3.2</v>
      </c>
      <c r="AX136" s="80">
        <f t="shared" si="305"/>
        <v>3.2</v>
      </c>
      <c r="AY136" s="80">
        <f t="shared" si="306"/>
        <v>3.2</v>
      </c>
      <c r="AZ136" s="80">
        <f t="shared" si="306"/>
        <v>2.8</v>
      </c>
      <c r="BA136" s="80">
        <f t="shared" si="306"/>
        <v>2.6</v>
      </c>
      <c r="BB136" s="80">
        <f t="shared" si="306"/>
        <v>7.2</v>
      </c>
      <c r="BC136" s="80">
        <f t="shared" si="306"/>
        <v>7.2</v>
      </c>
      <c r="BD136" s="80">
        <f t="shared" si="306"/>
        <v>8.6</v>
      </c>
      <c r="BE136" s="80">
        <f t="shared" si="306"/>
        <v>11</v>
      </c>
      <c r="BF136" s="80">
        <f t="shared" si="306"/>
        <v>27</v>
      </c>
      <c r="BG136" s="80">
        <f t="shared" si="306"/>
        <v>22</v>
      </c>
      <c r="BH136" s="80">
        <f t="shared" si="306"/>
        <v>22</v>
      </c>
      <c r="BI136" s="80">
        <f t="shared" si="307"/>
        <v>23</v>
      </c>
      <c r="BJ136" s="80">
        <f t="shared" si="307"/>
        <v>20.8</v>
      </c>
      <c r="BK136" s="80">
        <f t="shared" si="307"/>
        <v>3.8</v>
      </c>
      <c r="BL136" s="80">
        <f t="shared" si="307"/>
        <v>6.6</v>
      </c>
      <c r="BM136" s="80">
        <f t="shared" si="307"/>
        <v>12.2</v>
      </c>
      <c r="BN136" s="80">
        <f t="shared" si="307"/>
        <v>13.6</v>
      </c>
      <c r="BO136" s="80">
        <f t="shared" si="307"/>
        <v>14.2</v>
      </c>
      <c r="BP136" s="80">
        <f t="shared" si="307"/>
        <v>18.2</v>
      </c>
      <c r="BQ136" s="80">
        <f t="shared" si="307"/>
        <v>21.2</v>
      </c>
      <c r="BR136" s="80">
        <f t="shared" si="307"/>
        <v>24.2</v>
      </c>
      <c r="BS136" s="80">
        <f t="shared" si="308"/>
        <v>22.8</v>
      </c>
      <c r="BT136" s="80">
        <f t="shared" si="308"/>
        <v>26.8</v>
      </c>
      <c r="BU136" s="80">
        <f t="shared" si="308"/>
        <v>30.6</v>
      </c>
      <c r="BV136" s="80">
        <f t="shared" si="308"/>
        <v>26.4</v>
      </c>
      <c r="BW136" s="80">
        <f t="shared" si="308"/>
        <v>19.8</v>
      </c>
      <c r="BX136" s="80">
        <f t="shared" si="308"/>
        <v>21.4</v>
      </c>
      <c r="BY136" s="80">
        <f t="shared" si="308"/>
        <v>19.2</v>
      </c>
      <c r="BZ136" s="80">
        <f t="shared" si="308"/>
        <v>21.8</v>
      </c>
      <c r="CA136" s="80">
        <f t="shared" si="308"/>
        <v>20.6</v>
      </c>
      <c r="CB136" s="80">
        <f t="shared" si="308"/>
        <v>33.4</v>
      </c>
      <c r="CC136" s="80">
        <f t="shared" si="309"/>
        <v>34.6</v>
      </c>
      <c r="CD136" s="80">
        <f t="shared" si="309"/>
        <v>34.6</v>
      </c>
      <c r="CE136" s="80">
        <f t="shared" si="309"/>
        <v>26.6</v>
      </c>
      <c r="CF136" s="80">
        <f t="shared" si="309"/>
        <v>37.4</v>
      </c>
      <c r="CG136" s="80">
        <f t="shared" si="309"/>
        <v>33.6</v>
      </c>
      <c r="CH136" s="80">
        <f t="shared" si="309"/>
        <v>30.2</v>
      </c>
      <c r="CI136" s="80">
        <f t="shared" si="309"/>
        <v>39.799999999999997</v>
      </c>
      <c r="CJ136" s="80">
        <f t="shared" si="309"/>
        <v>45</v>
      </c>
      <c r="CK136" s="80">
        <f t="shared" si="309"/>
        <v>56.8</v>
      </c>
      <c r="CL136" s="80">
        <f t="shared" si="309"/>
        <v>65</v>
      </c>
      <c r="CM136" s="80">
        <f t="shared" si="310"/>
        <v>107.6</v>
      </c>
      <c r="CN136" s="80">
        <f t="shared" si="310"/>
        <v>128.19999999999999</v>
      </c>
      <c r="CO136" s="80">
        <f t="shared" si="310"/>
        <v>149.19999999999999</v>
      </c>
      <c r="CP136" s="80">
        <f t="shared" si="310"/>
        <v>132</v>
      </c>
      <c r="CQ136" s="80">
        <f t="shared" si="310"/>
        <v>120.8</v>
      </c>
      <c r="CR136" s="80">
        <f t="shared" si="310"/>
        <v>82.4</v>
      </c>
      <c r="CS136" s="80">
        <f t="shared" si="310"/>
        <v>70.599999999999994</v>
      </c>
      <c r="CT136" s="80">
        <f t="shared" si="310"/>
        <v>47.2</v>
      </c>
      <c r="CU136" s="80">
        <f t="shared" si="310"/>
        <v>54.6</v>
      </c>
      <c r="CV136" s="80">
        <f t="shared" si="310"/>
        <v>57.4</v>
      </c>
      <c r="CW136" s="80">
        <f t="shared" si="311"/>
        <v>88.8</v>
      </c>
      <c r="CX136" s="80">
        <f t="shared" si="311"/>
        <v>127.4</v>
      </c>
      <c r="CY136" s="80">
        <f t="shared" si="311"/>
        <v>136.19999999999999</v>
      </c>
      <c r="CZ136" s="80">
        <f t="shared" si="311"/>
        <v>134.80000000000001</v>
      </c>
      <c r="DA136" s="80">
        <f t="shared" si="311"/>
        <v>139.19999999999999</v>
      </c>
      <c r="DB136" s="80">
        <f t="shared" si="311"/>
        <v>118.8</v>
      </c>
      <c r="DC136" s="80">
        <f t="shared" si="311"/>
        <v>80.599999999999994</v>
      </c>
      <c r="DD136" s="80">
        <f t="shared" si="311"/>
        <v>90.4</v>
      </c>
      <c r="DE136" s="80">
        <f t="shared" si="311"/>
        <v>104.6</v>
      </c>
      <c r="DF136" s="80">
        <f t="shared" si="311"/>
        <v>112.2</v>
      </c>
      <c r="DG136" s="80">
        <f t="shared" si="312"/>
        <v>114.4</v>
      </c>
      <c r="DH136" s="80">
        <f t="shared" si="312"/>
        <v>122.4</v>
      </c>
      <c r="DI136" s="80">
        <f t="shared" si="312"/>
        <v>136</v>
      </c>
      <c r="DJ136" s="80">
        <f t="shared" si="312"/>
        <v>152.80000000000001</v>
      </c>
      <c r="DK136" s="80">
        <f t="shared" si="312"/>
        <v>183</v>
      </c>
      <c r="DL136" s="80">
        <f t="shared" si="312"/>
        <v>212.2</v>
      </c>
      <c r="DM136" s="80">
        <f t="shared" si="312"/>
        <v>248.2</v>
      </c>
      <c r="DN136" s="80">
        <f t="shared" si="312"/>
        <v>244.2</v>
      </c>
      <c r="DO136" s="80">
        <f t="shared" si="312"/>
        <v>260.39999999999998</v>
      </c>
      <c r="DP136" s="80">
        <f t="shared" si="312"/>
        <v>266.39999999999998</v>
      </c>
      <c r="DQ136" s="80">
        <f t="shared" si="313"/>
        <v>274.39999999999998</v>
      </c>
      <c r="DR136" s="80">
        <f t="shared" si="313"/>
        <v>284.8</v>
      </c>
      <c r="DS136" s="80">
        <f t="shared" si="313"/>
        <v>328.4</v>
      </c>
      <c r="DT136" s="80">
        <f t="shared" si="313"/>
        <v>302.2</v>
      </c>
      <c r="DU136" s="80">
        <f t="shared" si="313"/>
        <v>285</v>
      </c>
      <c r="DV136" s="80">
        <f t="shared" si="313"/>
        <v>273.60000000000002</v>
      </c>
      <c r="DW136" s="80">
        <f t="shared" si="313"/>
        <v>266.8</v>
      </c>
      <c r="DX136" s="80">
        <f t="shared" si="313"/>
        <v>261</v>
      </c>
      <c r="DY136" s="80">
        <f t="shared" si="313"/>
        <v>285.39999999999998</v>
      </c>
      <c r="DZ136" s="80">
        <f t="shared" si="313"/>
        <v>291.60000000000002</v>
      </c>
      <c r="EA136" s="80">
        <f t="shared" si="314"/>
        <v>323.60000000000002</v>
      </c>
      <c r="EB136" s="80">
        <f t="shared" si="314"/>
        <v>321.2</v>
      </c>
      <c r="EC136" s="80">
        <f t="shared" si="314"/>
        <v>256.60000000000002</v>
      </c>
      <c r="ED136" s="80">
        <f t="shared" si="314"/>
        <v>238.4</v>
      </c>
      <c r="EE136" s="80">
        <f t="shared" si="314"/>
        <v>255.6</v>
      </c>
      <c r="EF136" s="80">
        <f t="shared" si="314"/>
        <v>250</v>
      </c>
      <c r="EG136" s="80">
        <f t="shared" si="314"/>
        <v>262.2</v>
      </c>
      <c r="EH136" s="80">
        <f t="shared" si="314"/>
        <v>324.39999999999998</v>
      </c>
      <c r="EI136" s="80">
        <f t="shared" si="314"/>
        <v>406.4</v>
      </c>
      <c r="EJ136" s="80">
        <f t="shared" si="314"/>
        <v>435.8</v>
      </c>
      <c r="EK136" s="80">
        <f t="shared" si="315"/>
        <v>451.8</v>
      </c>
      <c r="EL136" s="80">
        <f t="shared" si="315"/>
        <v>473.2</v>
      </c>
      <c r="EM136" s="80">
        <f t="shared" si="315"/>
        <v>500.6</v>
      </c>
      <c r="EN136" s="80">
        <f t="shared" si="315"/>
        <v>487.4</v>
      </c>
      <c r="EO136" s="80">
        <f t="shared" si="315"/>
        <v>502.4</v>
      </c>
      <c r="EP136" s="80">
        <f t="shared" si="315"/>
        <v>490.4</v>
      </c>
      <c r="EQ136" s="80" t="e">
        <f t="shared" si="315"/>
        <v>#N/A</v>
      </c>
      <c r="ER136" s="80" t="e">
        <f t="shared" si="315"/>
        <v>#N/A</v>
      </c>
      <c r="ES136" s="80" t="e">
        <f t="shared" si="315"/>
        <v>#N/A</v>
      </c>
      <c r="ET136" s="80" t="e">
        <f t="shared" si="315"/>
        <v>#N/A</v>
      </c>
      <c r="EU136" s="80" t="e">
        <f t="shared" si="315"/>
        <v>#N/A</v>
      </c>
      <c r="EV136">
        <v>1</v>
      </c>
      <c r="EX136" s="10">
        <f t="shared" ca="1" si="316"/>
        <v>435.8</v>
      </c>
      <c r="EY136" s="10">
        <f t="shared" ca="1" si="316"/>
        <v>451.8</v>
      </c>
      <c r="EZ136" s="10">
        <f t="shared" ca="1" si="316"/>
        <v>473.2</v>
      </c>
      <c r="FA136" s="10">
        <f t="shared" ca="1" si="316"/>
        <v>500.6</v>
      </c>
      <c r="FB136" s="10">
        <f t="shared" ca="1" si="316"/>
        <v>487.4</v>
      </c>
      <c r="FC136" s="10">
        <f t="shared" ca="1" si="316"/>
        <v>502.4</v>
      </c>
      <c r="FD136" s="10">
        <f t="shared" ca="1" si="316"/>
        <v>490.4</v>
      </c>
      <c r="FE136" s="10">
        <f t="shared" ca="1" si="260"/>
        <v>477.37142857142862</v>
      </c>
      <c r="FF136" s="10" t="b">
        <f ca="1">MAX(EX136:FD136)=FG136</f>
        <v>1</v>
      </c>
      <c r="FG136" s="10">
        <f t="array" ref="FG136">MAX(IF(ISNA(K136:EU136),"",K136:EU136))</f>
        <v>502.4</v>
      </c>
      <c r="FH136" s="52">
        <f t="shared" ca="1" si="261"/>
        <v>0.95018198362147421</v>
      </c>
      <c r="FI136" t="str">
        <f t="shared" si="262"/>
        <v>Asia</v>
      </c>
      <c r="FJ136" t="str">
        <f t="shared" si="263"/>
        <v>Bahrain</v>
      </c>
      <c r="FK136" s="10">
        <f t="shared" si="264"/>
        <v>502.4</v>
      </c>
      <c r="FL136" s="10">
        <f t="shared" ca="1" si="265"/>
        <v>14763</v>
      </c>
      <c r="FM136" s="10">
        <f t="shared" ca="1" si="266"/>
        <v>0</v>
      </c>
      <c r="FN136" s="10">
        <f t="shared" ca="1" si="267"/>
        <v>0</v>
      </c>
      <c r="FO136" s="10">
        <f t="shared" ca="1" si="268"/>
        <v>0</v>
      </c>
      <c r="FP136" s="10">
        <f t="shared" ca="1" si="269"/>
        <v>0</v>
      </c>
      <c r="FQ136" s="10">
        <f t="shared" ca="1" si="270"/>
        <v>1300000</v>
      </c>
    </row>
    <row r="137" spans="1:173" ht="30" hidden="1" customHeight="1" x14ac:dyDescent="0.25">
      <c r="A137" s="81">
        <f>VLOOKUP(E137,Countries!$D$5:$F$254,3,FALSE)</f>
        <v>180400000</v>
      </c>
      <c r="B137" s="86">
        <f t="shared" ca="1" si="255"/>
        <v>0.80818046446788949</v>
      </c>
      <c r="C137" s="80" t="str">
        <f>VLOOKUP(E137,Countries!$D$5:$E$254,2,FALSE)</f>
        <v>Asia</v>
      </c>
      <c r="D137" s="80" t="str">
        <f>VLOOKUP(E137,Countries!$D$5:$G$254,4,FALSE)</f>
        <v>CeAsia</v>
      </c>
      <c r="E137" s="80" t="str">
        <f>Infections!A132</f>
        <v>Pakistan</v>
      </c>
      <c r="F137" s="81">
        <f t="shared" ca="1" si="256"/>
        <v>98943</v>
      </c>
      <c r="G137" s="81">
        <f t="shared" ca="1" si="257"/>
        <v>3644.0857142857139</v>
      </c>
      <c r="H137" s="100" t="str">
        <f t="shared" si="301"/>
        <v>Pakistan</v>
      </c>
      <c r="I137" s="80">
        <f t="shared" si="258"/>
        <v>0</v>
      </c>
      <c r="J137" s="80">
        <f t="shared" si="259"/>
        <v>0</v>
      </c>
      <c r="K137" s="80" t="e">
        <f t="shared" si="302"/>
        <v>#N/A</v>
      </c>
      <c r="L137" s="80" t="e">
        <f t="shared" si="302"/>
        <v>#N/A</v>
      </c>
      <c r="M137" s="80" t="e">
        <f t="shared" si="302"/>
        <v>#N/A</v>
      </c>
      <c r="N137" s="80">
        <f t="shared" si="302"/>
        <v>0</v>
      </c>
      <c r="O137" s="80">
        <f t="shared" si="302"/>
        <v>0</v>
      </c>
      <c r="P137" s="80">
        <f t="shared" si="302"/>
        <v>0</v>
      </c>
      <c r="Q137" s="80">
        <f t="shared" si="302"/>
        <v>0</v>
      </c>
      <c r="R137" s="80">
        <f t="shared" si="302"/>
        <v>0</v>
      </c>
      <c r="S137" s="80">
        <f t="shared" si="302"/>
        <v>0</v>
      </c>
      <c r="T137" s="80">
        <f t="shared" si="302"/>
        <v>0</v>
      </c>
      <c r="U137" s="80">
        <f t="shared" si="303"/>
        <v>0</v>
      </c>
      <c r="V137" s="80">
        <f t="shared" si="303"/>
        <v>0</v>
      </c>
      <c r="W137" s="80">
        <f t="shared" si="303"/>
        <v>0</v>
      </c>
      <c r="X137" s="80">
        <f t="shared" si="303"/>
        <v>0</v>
      </c>
      <c r="Y137" s="80">
        <f t="shared" si="303"/>
        <v>0</v>
      </c>
      <c r="Z137" s="80">
        <f t="shared" si="303"/>
        <v>0</v>
      </c>
      <c r="AA137" s="80">
        <f t="shared" si="303"/>
        <v>0</v>
      </c>
      <c r="AB137" s="80">
        <f t="shared" si="303"/>
        <v>0</v>
      </c>
      <c r="AC137" s="80">
        <f t="shared" si="303"/>
        <v>0</v>
      </c>
      <c r="AD137" s="80">
        <f t="shared" si="303"/>
        <v>0</v>
      </c>
      <c r="AE137" s="80">
        <f t="shared" si="304"/>
        <v>0</v>
      </c>
      <c r="AF137" s="80">
        <f t="shared" si="304"/>
        <v>0</v>
      </c>
      <c r="AG137" s="80">
        <f t="shared" si="304"/>
        <v>0</v>
      </c>
      <c r="AH137" s="80">
        <f t="shared" si="304"/>
        <v>0</v>
      </c>
      <c r="AI137" s="80">
        <f t="shared" si="304"/>
        <v>0</v>
      </c>
      <c r="AJ137" s="80">
        <f t="shared" si="304"/>
        <v>0</v>
      </c>
      <c r="AK137" s="80">
        <f t="shared" si="304"/>
        <v>0</v>
      </c>
      <c r="AL137" s="80">
        <f t="shared" si="304"/>
        <v>0</v>
      </c>
      <c r="AM137" s="80">
        <f t="shared" si="304"/>
        <v>0</v>
      </c>
      <c r="AN137" s="80">
        <f t="shared" si="304"/>
        <v>0</v>
      </c>
      <c r="AO137" s="80">
        <f t="shared" si="305"/>
        <v>0</v>
      </c>
      <c r="AP137" s="80">
        <f t="shared" si="305"/>
        <v>0</v>
      </c>
      <c r="AQ137" s="80">
        <f t="shared" si="305"/>
        <v>0</v>
      </c>
      <c r="AR137" s="80">
        <f t="shared" si="305"/>
        <v>0.4</v>
      </c>
      <c r="AS137" s="80">
        <f t="shared" si="305"/>
        <v>0.4</v>
      </c>
      <c r="AT137" s="80">
        <f t="shared" si="305"/>
        <v>0.4</v>
      </c>
      <c r="AU137" s="80">
        <f t="shared" si="305"/>
        <v>0.8</v>
      </c>
      <c r="AV137" s="80">
        <f t="shared" si="305"/>
        <v>0.8</v>
      </c>
      <c r="AW137" s="80">
        <f t="shared" si="305"/>
        <v>0.4</v>
      </c>
      <c r="AX137" s="80">
        <f t="shared" si="305"/>
        <v>0.6</v>
      </c>
      <c r="AY137" s="80">
        <f t="shared" si="306"/>
        <v>0.6</v>
      </c>
      <c r="AZ137" s="80">
        <f t="shared" si="306"/>
        <v>0.2</v>
      </c>
      <c r="BA137" s="80">
        <f t="shared" si="306"/>
        <v>0.4</v>
      </c>
      <c r="BB137" s="80">
        <f t="shared" si="306"/>
        <v>0.4</v>
      </c>
      <c r="BC137" s="80">
        <f t="shared" si="306"/>
        <v>0.2</v>
      </c>
      <c r="BD137" s="80">
        <f t="shared" si="306"/>
        <v>0.2</v>
      </c>
      <c r="BE137" s="80">
        <f t="shared" si="306"/>
        <v>2.2000000000000002</v>
      </c>
      <c r="BF137" s="80">
        <f t="shared" si="306"/>
        <v>2.6</v>
      </c>
      <c r="BG137" s="80">
        <f t="shared" si="306"/>
        <v>2.8</v>
      </c>
      <c r="BH137" s="80">
        <f t="shared" si="306"/>
        <v>4.4000000000000004</v>
      </c>
      <c r="BI137" s="80">
        <f t="shared" si="307"/>
        <v>5</v>
      </c>
      <c r="BJ137" s="80">
        <f t="shared" si="307"/>
        <v>7.4</v>
      </c>
      <c r="BK137" s="80">
        <f t="shared" si="307"/>
        <v>23.4</v>
      </c>
      <c r="BL137" s="80">
        <f t="shared" si="307"/>
        <v>43.2</v>
      </c>
      <c r="BM137" s="80">
        <f t="shared" si="307"/>
        <v>54.2</v>
      </c>
      <c r="BN137" s="80">
        <f t="shared" si="307"/>
        <v>84.6</v>
      </c>
      <c r="BO137" s="80">
        <f t="shared" si="307"/>
        <v>89.6</v>
      </c>
      <c r="BP137" s="80">
        <f t="shared" si="307"/>
        <v>118.8</v>
      </c>
      <c r="BQ137" s="80">
        <f t="shared" si="307"/>
        <v>108</v>
      </c>
      <c r="BR137" s="80">
        <f t="shared" si="307"/>
        <v>115.2</v>
      </c>
      <c r="BS137" s="80">
        <f t="shared" si="308"/>
        <v>103.6</v>
      </c>
      <c r="BT137" s="80">
        <f t="shared" si="308"/>
        <v>112.4</v>
      </c>
      <c r="BU137" s="80">
        <f t="shared" si="308"/>
        <v>94.2</v>
      </c>
      <c r="BV137" s="80">
        <f t="shared" si="308"/>
        <v>119.4</v>
      </c>
      <c r="BW137" s="80">
        <f t="shared" si="308"/>
        <v>124</v>
      </c>
      <c r="BX137" s="80">
        <f t="shared" si="308"/>
        <v>125</v>
      </c>
      <c r="BY137" s="80">
        <f t="shared" si="308"/>
        <v>130.80000000000001</v>
      </c>
      <c r="BZ137" s="80">
        <f t="shared" si="308"/>
        <v>147.4</v>
      </c>
      <c r="CA137" s="80">
        <f t="shared" si="308"/>
        <v>149</v>
      </c>
      <c r="CB137" s="80">
        <f t="shared" si="308"/>
        <v>185.2</v>
      </c>
      <c r="CC137" s="80">
        <f t="shared" si="309"/>
        <v>217.8</v>
      </c>
      <c r="CD137" s="80">
        <f t="shared" si="309"/>
        <v>220.2</v>
      </c>
      <c r="CE137" s="80">
        <f t="shared" si="309"/>
        <v>243.8</v>
      </c>
      <c r="CF137" s="80">
        <f t="shared" si="309"/>
        <v>329.6</v>
      </c>
      <c r="CG137" s="80">
        <f t="shared" si="309"/>
        <v>322.8</v>
      </c>
      <c r="CH137" s="80">
        <f t="shared" si="309"/>
        <v>315.39999999999998</v>
      </c>
      <c r="CI137" s="80">
        <f t="shared" si="309"/>
        <v>334.2</v>
      </c>
      <c r="CJ137" s="80">
        <f t="shared" si="309"/>
        <v>307.60000000000002</v>
      </c>
      <c r="CK137" s="80">
        <f t="shared" si="309"/>
        <v>249</v>
      </c>
      <c r="CL137" s="80">
        <f t="shared" si="309"/>
        <v>239</v>
      </c>
      <c r="CM137" s="80">
        <f t="shared" si="310"/>
        <v>246.6</v>
      </c>
      <c r="CN137" s="80">
        <f t="shared" si="310"/>
        <v>269.60000000000002</v>
      </c>
      <c r="CO137" s="80">
        <f t="shared" si="310"/>
        <v>337.6</v>
      </c>
      <c r="CP137" s="80">
        <f t="shared" si="310"/>
        <v>381.6</v>
      </c>
      <c r="CQ137" s="80">
        <f t="shared" si="310"/>
        <v>359</v>
      </c>
      <c r="CR137" s="80">
        <f t="shared" si="310"/>
        <v>428.4</v>
      </c>
      <c r="CS137" s="80">
        <f t="shared" si="310"/>
        <v>502.2</v>
      </c>
      <c r="CT137" s="80">
        <f t="shared" si="310"/>
        <v>407</v>
      </c>
      <c r="CU137" s="80">
        <f t="shared" si="310"/>
        <v>529.20000000000005</v>
      </c>
      <c r="CV137" s="80">
        <f t="shared" si="310"/>
        <v>610.20000000000005</v>
      </c>
      <c r="CW137" s="80">
        <f t="shared" si="311"/>
        <v>703.4</v>
      </c>
      <c r="CX137" s="80">
        <f t="shared" si="311"/>
        <v>718.4</v>
      </c>
      <c r="CY137" s="80">
        <f t="shared" si="311"/>
        <v>861</v>
      </c>
      <c r="CZ137" s="80">
        <f t="shared" si="311"/>
        <v>752.6</v>
      </c>
      <c r="DA137" s="80">
        <f t="shared" si="311"/>
        <v>767.8</v>
      </c>
      <c r="DB137" s="80">
        <f t="shared" si="311"/>
        <v>691.4</v>
      </c>
      <c r="DC137" s="80">
        <f t="shared" si="311"/>
        <v>717</v>
      </c>
      <c r="DD137" s="80">
        <f t="shared" si="311"/>
        <v>818.8</v>
      </c>
      <c r="DE137" s="80">
        <f t="shared" si="311"/>
        <v>957.2</v>
      </c>
      <c r="DF137" s="80">
        <f t="shared" si="311"/>
        <v>1037.5999999999999</v>
      </c>
      <c r="DG137" s="80">
        <f t="shared" si="312"/>
        <v>1094.4000000000001</v>
      </c>
      <c r="DH137" s="80">
        <f t="shared" si="312"/>
        <v>1083.2</v>
      </c>
      <c r="DI137" s="80">
        <f t="shared" si="312"/>
        <v>1046.4000000000001</v>
      </c>
      <c r="DJ137" s="80">
        <f t="shared" si="312"/>
        <v>1191.8</v>
      </c>
      <c r="DK137" s="80">
        <f t="shared" si="312"/>
        <v>1108.2</v>
      </c>
      <c r="DL137" s="80">
        <f t="shared" si="312"/>
        <v>1270.2</v>
      </c>
      <c r="DM137" s="80">
        <f t="shared" si="312"/>
        <v>1559</v>
      </c>
      <c r="DN137" s="80">
        <f t="shared" si="312"/>
        <v>1657</v>
      </c>
      <c r="DO137" s="80">
        <f t="shared" si="312"/>
        <v>1601.6</v>
      </c>
      <c r="DP137" s="80">
        <f t="shared" si="312"/>
        <v>1938.4</v>
      </c>
      <c r="DQ137" s="80">
        <f t="shared" si="313"/>
        <v>1772.6</v>
      </c>
      <c r="DR137" s="80">
        <f t="shared" si="313"/>
        <v>1410.4</v>
      </c>
      <c r="DS137" s="80">
        <f t="shared" si="313"/>
        <v>1693</v>
      </c>
      <c r="DT137" s="80">
        <f t="shared" si="313"/>
        <v>1343.6</v>
      </c>
      <c r="DU137" s="80">
        <f t="shared" si="313"/>
        <v>1163</v>
      </c>
      <c r="DV137" s="80">
        <f t="shared" si="313"/>
        <v>1365.4</v>
      </c>
      <c r="DW137" s="80">
        <f t="shared" si="313"/>
        <v>1635.6</v>
      </c>
      <c r="DX137" s="80">
        <f t="shared" si="313"/>
        <v>1419.8</v>
      </c>
      <c r="DY137" s="80">
        <f t="shared" si="313"/>
        <v>1858.4</v>
      </c>
      <c r="DZ137" s="80">
        <f t="shared" si="313"/>
        <v>2108.6</v>
      </c>
      <c r="EA137" s="80">
        <f t="shared" si="314"/>
        <v>2062.4</v>
      </c>
      <c r="EB137" s="80">
        <f t="shared" si="314"/>
        <v>2127</v>
      </c>
      <c r="EC137" s="80">
        <f t="shared" si="314"/>
        <v>2090.1999999999998</v>
      </c>
      <c r="ED137" s="80">
        <f t="shared" si="314"/>
        <v>1922.8</v>
      </c>
      <c r="EE137" s="80">
        <f t="shared" si="314"/>
        <v>1691.4</v>
      </c>
      <c r="EF137" s="80">
        <f t="shared" si="314"/>
        <v>1758</v>
      </c>
      <c r="EG137" s="80">
        <f t="shared" si="314"/>
        <v>1885.4</v>
      </c>
      <c r="EH137" s="80">
        <f t="shared" si="314"/>
        <v>2021.6</v>
      </c>
      <c r="EI137" s="80">
        <f t="shared" si="314"/>
        <v>2358.1999999999998</v>
      </c>
      <c r="EJ137" s="80">
        <f t="shared" si="314"/>
        <v>2661.8</v>
      </c>
      <c r="EK137" s="80">
        <f t="shared" si="315"/>
        <v>3034.2</v>
      </c>
      <c r="EL137" s="80">
        <f t="shared" si="315"/>
        <v>3287</v>
      </c>
      <c r="EM137" s="80">
        <f t="shared" si="315"/>
        <v>3761.4</v>
      </c>
      <c r="EN137" s="80">
        <f t="shared" si="315"/>
        <v>3950.6</v>
      </c>
      <c r="EO137" s="80">
        <f t="shared" si="315"/>
        <v>4304.6000000000004</v>
      </c>
      <c r="EP137" s="80">
        <f t="shared" si="315"/>
        <v>4509</v>
      </c>
      <c r="EQ137" s="80" t="e">
        <f t="shared" si="315"/>
        <v>#N/A</v>
      </c>
      <c r="ER137" s="80" t="e">
        <f t="shared" si="315"/>
        <v>#N/A</v>
      </c>
      <c r="ES137" s="80" t="e">
        <f t="shared" si="315"/>
        <v>#N/A</v>
      </c>
      <c r="ET137" s="80" t="e">
        <f t="shared" si="315"/>
        <v>#N/A</v>
      </c>
      <c r="EU137" s="80" t="e">
        <f t="shared" si="315"/>
        <v>#N/A</v>
      </c>
      <c r="EV137">
        <v>1</v>
      </c>
      <c r="EX137" s="10">
        <f t="shared" ca="1" si="316"/>
        <v>2661.8</v>
      </c>
      <c r="EY137" s="10">
        <f t="shared" ca="1" si="316"/>
        <v>3034.2</v>
      </c>
      <c r="EZ137" s="10">
        <f t="shared" ca="1" si="316"/>
        <v>3287</v>
      </c>
      <c r="FA137" s="10">
        <f t="shared" ca="1" si="316"/>
        <v>3761.4</v>
      </c>
      <c r="FB137" s="10">
        <f t="shared" ca="1" si="316"/>
        <v>3950.6</v>
      </c>
      <c r="FC137" s="10">
        <f t="shared" ca="1" si="316"/>
        <v>4304.6000000000004</v>
      </c>
      <c r="FD137" s="10">
        <f t="shared" ca="1" si="316"/>
        <v>4509</v>
      </c>
      <c r="FE137" s="10">
        <f t="shared" ca="1" si="260"/>
        <v>3644.0857142857139</v>
      </c>
      <c r="FF137" s="10" t="b">
        <f ca="1">MAX(EX137:FD137)=FG137</f>
        <v>1</v>
      </c>
      <c r="FG137" s="10">
        <f t="array" ref="FG137">MAX(IF(ISNA(K137:EU137),"",K137:EU137))</f>
        <v>4509</v>
      </c>
      <c r="FH137" s="52">
        <f t="shared" ca="1" si="261"/>
        <v>0.80818046446788949</v>
      </c>
      <c r="FI137" t="str">
        <f t="shared" si="262"/>
        <v>Asia</v>
      </c>
      <c r="FJ137" t="str">
        <f t="shared" si="263"/>
        <v>Pakistan</v>
      </c>
      <c r="FK137" s="10">
        <f t="shared" si="264"/>
        <v>4509</v>
      </c>
      <c r="FL137" s="10">
        <f t="shared" ca="1" si="265"/>
        <v>98943</v>
      </c>
      <c r="FM137" s="10">
        <f t="shared" ca="1" si="266"/>
        <v>0</v>
      </c>
      <c r="FN137" s="10">
        <f t="shared" ca="1" si="267"/>
        <v>0</v>
      </c>
      <c r="FO137" s="10">
        <f t="shared" ca="1" si="268"/>
        <v>0</v>
      </c>
      <c r="FP137" s="10">
        <f t="shared" ca="1" si="269"/>
        <v>0</v>
      </c>
      <c r="FQ137" s="10">
        <f t="shared" ca="1" si="270"/>
        <v>180400000</v>
      </c>
    </row>
    <row r="138" spans="1:173" ht="30" hidden="1" customHeight="1" x14ac:dyDescent="0.25">
      <c r="A138" s="81">
        <f>VLOOKUP(E138,Countries!$D$5:$F$254,3,FALSE)</f>
        <v>19000000</v>
      </c>
      <c r="B138" s="86">
        <f t="shared" ca="1" si="255"/>
        <v>6.3492063492063489E-2</v>
      </c>
      <c r="C138" s="80" t="str">
        <f>VLOOKUP(E138,Countries!$D$5:$E$254,2,FALSE)</f>
        <v>Asia</v>
      </c>
      <c r="D138" s="80" t="str">
        <f>VLOOKUP(E138,Countries!$D$5:$G$254,4,FALSE)</f>
        <v>MiEast</v>
      </c>
      <c r="E138" s="80" t="str">
        <f>Infections!A166</f>
        <v>Syria</v>
      </c>
      <c r="F138" s="80">
        <f t="shared" ca="1" si="256"/>
        <v>141</v>
      </c>
      <c r="G138" s="81">
        <f t="shared" ca="1" si="257"/>
        <v>0.79999999999999993</v>
      </c>
      <c r="H138" s="80"/>
      <c r="I138" s="80">
        <f t="shared" si="258"/>
        <v>0</v>
      </c>
      <c r="J138" s="80">
        <f t="shared" si="259"/>
        <v>0</v>
      </c>
      <c r="K138" s="80" t="e">
        <f t="shared" si="302"/>
        <v>#N/A</v>
      </c>
      <c r="L138" s="80" t="e">
        <f t="shared" si="302"/>
        <v>#N/A</v>
      </c>
      <c r="M138" s="80" t="e">
        <f t="shared" si="302"/>
        <v>#N/A</v>
      </c>
      <c r="N138" s="80">
        <f t="shared" si="302"/>
        <v>0</v>
      </c>
      <c r="O138" s="80">
        <f t="shared" si="302"/>
        <v>0</v>
      </c>
      <c r="P138" s="80">
        <f t="shared" si="302"/>
        <v>0</v>
      </c>
      <c r="Q138" s="80">
        <f t="shared" si="302"/>
        <v>0</v>
      </c>
      <c r="R138" s="80">
        <f t="shared" si="302"/>
        <v>0</v>
      </c>
      <c r="S138" s="80">
        <f t="shared" si="302"/>
        <v>0</v>
      </c>
      <c r="T138" s="80">
        <f t="shared" si="302"/>
        <v>0</v>
      </c>
      <c r="U138" s="80">
        <f t="shared" si="303"/>
        <v>0</v>
      </c>
      <c r="V138" s="80">
        <f t="shared" si="303"/>
        <v>0</v>
      </c>
      <c r="W138" s="80">
        <f t="shared" si="303"/>
        <v>0</v>
      </c>
      <c r="X138" s="80">
        <f t="shared" si="303"/>
        <v>0</v>
      </c>
      <c r="Y138" s="80">
        <f t="shared" si="303"/>
        <v>0</v>
      </c>
      <c r="Z138" s="80">
        <f t="shared" si="303"/>
        <v>0</v>
      </c>
      <c r="AA138" s="80">
        <f t="shared" si="303"/>
        <v>0</v>
      </c>
      <c r="AB138" s="80">
        <f t="shared" si="303"/>
        <v>0</v>
      </c>
      <c r="AC138" s="80">
        <f t="shared" si="303"/>
        <v>0</v>
      </c>
      <c r="AD138" s="80">
        <f t="shared" si="303"/>
        <v>0</v>
      </c>
      <c r="AE138" s="80">
        <f t="shared" si="304"/>
        <v>0</v>
      </c>
      <c r="AF138" s="80">
        <f t="shared" si="304"/>
        <v>0</v>
      </c>
      <c r="AG138" s="80">
        <f t="shared" si="304"/>
        <v>0</v>
      </c>
      <c r="AH138" s="80">
        <f t="shared" si="304"/>
        <v>0</v>
      </c>
      <c r="AI138" s="80">
        <f t="shared" si="304"/>
        <v>0</v>
      </c>
      <c r="AJ138" s="80">
        <f t="shared" si="304"/>
        <v>0</v>
      </c>
      <c r="AK138" s="80">
        <f t="shared" si="304"/>
        <v>0</v>
      </c>
      <c r="AL138" s="80">
        <f t="shared" si="304"/>
        <v>0</v>
      </c>
      <c r="AM138" s="80">
        <f t="shared" si="304"/>
        <v>0</v>
      </c>
      <c r="AN138" s="80">
        <f t="shared" si="304"/>
        <v>0</v>
      </c>
      <c r="AO138" s="80">
        <f t="shared" si="305"/>
        <v>0</v>
      </c>
      <c r="AP138" s="80">
        <f t="shared" si="305"/>
        <v>0</v>
      </c>
      <c r="AQ138" s="80">
        <f t="shared" si="305"/>
        <v>0</v>
      </c>
      <c r="AR138" s="80">
        <f t="shared" si="305"/>
        <v>0</v>
      </c>
      <c r="AS138" s="80">
        <f t="shared" si="305"/>
        <v>0</v>
      </c>
      <c r="AT138" s="80">
        <f t="shared" si="305"/>
        <v>0</v>
      </c>
      <c r="AU138" s="80">
        <f t="shared" si="305"/>
        <v>0</v>
      </c>
      <c r="AV138" s="80">
        <f t="shared" si="305"/>
        <v>0</v>
      </c>
      <c r="AW138" s="80">
        <f t="shared" si="305"/>
        <v>0</v>
      </c>
      <c r="AX138" s="80">
        <f t="shared" si="305"/>
        <v>0</v>
      </c>
      <c r="AY138" s="80">
        <f t="shared" si="306"/>
        <v>0</v>
      </c>
      <c r="AZ138" s="80">
        <f t="shared" si="306"/>
        <v>0</v>
      </c>
      <c r="BA138" s="80">
        <f t="shared" si="306"/>
        <v>0</v>
      </c>
      <c r="BB138" s="80">
        <f t="shared" si="306"/>
        <v>0</v>
      </c>
      <c r="BC138" s="80">
        <f t="shared" si="306"/>
        <v>0</v>
      </c>
      <c r="BD138" s="80">
        <f t="shared" si="306"/>
        <v>0</v>
      </c>
      <c r="BE138" s="80">
        <f t="shared" si="306"/>
        <v>0</v>
      </c>
      <c r="BF138" s="80">
        <f t="shared" si="306"/>
        <v>0</v>
      </c>
      <c r="BG138" s="80">
        <f t="shared" si="306"/>
        <v>0</v>
      </c>
      <c r="BH138" s="80">
        <f t="shared" si="306"/>
        <v>0</v>
      </c>
      <c r="BI138" s="80">
        <f t="shared" si="307"/>
        <v>0</v>
      </c>
      <c r="BJ138" s="80">
        <f t="shared" si="307"/>
        <v>0</v>
      </c>
      <c r="BK138" s="80">
        <f t="shared" si="307"/>
        <v>0</v>
      </c>
      <c r="BL138" s="80">
        <f t="shared" si="307"/>
        <v>0</v>
      </c>
      <c r="BM138" s="80">
        <f t="shared" si="307"/>
        <v>0</v>
      </c>
      <c r="BN138" s="80">
        <f t="shared" si="307"/>
        <v>0</v>
      </c>
      <c r="BO138" s="80">
        <f t="shared" si="307"/>
        <v>0</v>
      </c>
      <c r="BP138" s="80">
        <f t="shared" si="307"/>
        <v>0</v>
      </c>
      <c r="BQ138" s="80">
        <f t="shared" si="307"/>
        <v>0.2</v>
      </c>
      <c r="BR138" s="80">
        <f t="shared" si="307"/>
        <v>0.2</v>
      </c>
      <c r="BS138" s="80">
        <f t="shared" si="308"/>
        <v>0.2</v>
      </c>
      <c r="BT138" s="80">
        <f t="shared" si="308"/>
        <v>1</v>
      </c>
      <c r="BU138" s="80">
        <f t="shared" si="308"/>
        <v>1</v>
      </c>
      <c r="BV138" s="80">
        <f t="shared" si="308"/>
        <v>0.8</v>
      </c>
      <c r="BW138" s="80">
        <f t="shared" si="308"/>
        <v>0.8</v>
      </c>
      <c r="BX138" s="80">
        <f t="shared" si="308"/>
        <v>1.6</v>
      </c>
      <c r="BY138" s="80">
        <f t="shared" si="308"/>
        <v>1</v>
      </c>
      <c r="BZ138" s="80">
        <f t="shared" si="308"/>
        <v>1</v>
      </c>
      <c r="CA138" s="80">
        <f t="shared" si="308"/>
        <v>1</v>
      </c>
      <c r="CB138" s="80">
        <f t="shared" si="308"/>
        <v>2.2000000000000002</v>
      </c>
      <c r="CC138" s="80">
        <f t="shared" si="309"/>
        <v>1.4</v>
      </c>
      <c r="CD138" s="80">
        <f t="shared" si="309"/>
        <v>1.2</v>
      </c>
      <c r="CE138" s="80">
        <f t="shared" si="309"/>
        <v>1.8</v>
      </c>
      <c r="CF138" s="80">
        <f t="shared" si="309"/>
        <v>1.8</v>
      </c>
      <c r="CG138" s="80">
        <f t="shared" si="309"/>
        <v>0.6</v>
      </c>
      <c r="CH138" s="80">
        <f t="shared" si="309"/>
        <v>0.6</v>
      </c>
      <c r="CI138" s="80">
        <f t="shared" si="309"/>
        <v>0.6</v>
      </c>
      <c r="CJ138" s="80">
        <f t="shared" si="309"/>
        <v>0</v>
      </c>
      <c r="CK138" s="80">
        <f t="shared" si="309"/>
        <v>1.2</v>
      </c>
      <c r="CL138" s="80">
        <f t="shared" si="309"/>
        <v>1.2</v>
      </c>
      <c r="CM138" s="80">
        <f t="shared" si="310"/>
        <v>1.2</v>
      </c>
      <c r="CN138" s="80">
        <f t="shared" si="310"/>
        <v>2</v>
      </c>
      <c r="CO138" s="80">
        <f t="shared" si="310"/>
        <v>2.8</v>
      </c>
      <c r="CP138" s="80">
        <f t="shared" si="310"/>
        <v>1.6</v>
      </c>
      <c r="CQ138" s="80">
        <f t="shared" si="310"/>
        <v>2.6</v>
      </c>
      <c r="CR138" s="80">
        <f t="shared" si="310"/>
        <v>2.6</v>
      </c>
      <c r="CS138" s="80">
        <f t="shared" si="310"/>
        <v>2</v>
      </c>
      <c r="CT138" s="80">
        <f t="shared" si="310"/>
        <v>1.2</v>
      </c>
      <c r="CU138" s="80">
        <f t="shared" si="310"/>
        <v>1.8</v>
      </c>
      <c r="CV138" s="80">
        <f t="shared" si="310"/>
        <v>0.8</v>
      </c>
      <c r="CW138" s="80">
        <f t="shared" si="311"/>
        <v>0.8</v>
      </c>
      <c r="CX138" s="80">
        <f t="shared" si="311"/>
        <v>0.6</v>
      </c>
      <c r="CY138" s="80">
        <f t="shared" si="311"/>
        <v>0.6</v>
      </c>
      <c r="CZ138" s="80">
        <f t="shared" si="311"/>
        <v>0.2</v>
      </c>
      <c r="DA138" s="80">
        <f t="shared" si="311"/>
        <v>0.2</v>
      </c>
      <c r="DB138" s="80">
        <f t="shared" si="311"/>
        <v>0.2</v>
      </c>
      <c r="DC138" s="80">
        <f t="shared" si="311"/>
        <v>0.2</v>
      </c>
      <c r="DD138" s="80">
        <f t="shared" si="311"/>
        <v>0.2</v>
      </c>
      <c r="DE138" s="80">
        <f t="shared" si="311"/>
        <v>0.2</v>
      </c>
      <c r="DF138" s="80">
        <f t="shared" si="311"/>
        <v>0.2</v>
      </c>
      <c r="DG138" s="80">
        <f t="shared" si="312"/>
        <v>0.2</v>
      </c>
      <c r="DH138" s="80">
        <f t="shared" si="312"/>
        <v>0.2</v>
      </c>
      <c r="DI138" s="80">
        <f t="shared" si="312"/>
        <v>0.2</v>
      </c>
      <c r="DJ138" s="80">
        <f t="shared" si="312"/>
        <v>0.2</v>
      </c>
      <c r="DK138" s="80">
        <f t="shared" si="312"/>
        <v>0.2</v>
      </c>
      <c r="DL138" s="80">
        <f t="shared" si="312"/>
        <v>0.6</v>
      </c>
      <c r="DM138" s="80">
        <f t="shared" si="312"/>
        <v>0.6</v>
      </c>
      <c r="DN138" s="80">
        <f t="shared" si="312"/>
        <v>0.6</v>
      </c>
      <c r="DO138" s="80">
        <f t="shared" si="312"/>
        <v>0.4</v>
      </c>
      <c r="DP138" s="80">
        <f t="shared" si="312"/>
        <v>0.4</v>
      </c>
      <c r="DQ138" s="80">
        <f t="shared" si="313"/>
        <v>0.2</v>
      </c>
      <c r="DR138" s="80">
        <f t="shared" si="313"/>
        <v>0.2</v>
      </c>
      <c r="DS138" s="80">
        <f t="shared" si="313"/>
        <v>0.6</v>
      </c>
      <c r="DT138" s="80">
        <f t="shared" si="313"/>
        <v>0.8</v>
      </c>
      <c r="DU138" s="80">
        <f t="shared" si="313"/>
        <v>2.2000000000000002</v>
      </c>
      <c r="DV138" s="80">
        <f t="shared" si="313"/>
        <v>2</v>
      </c>
      <c r="DW138" s="80">
        <f t="shared" si="313"/>
        <v>2</v>
      </c>
      <c r="DX138" s="80">
        <f t="shared" si="313"/>
        <v>1.6</v>
      </c>
      <c r="DY138" s="80">
        <f t="shared" si="313"/>
        <v>1.4</v>
      </c>
      <c r="DZ138" s="80">
        <f t="shared" si="313"/>
        <v>0.2</v>
      </c>
      <c r="EA138" s="80">
        <f t="shared" si="314"/>
        <v>2.4</v>
      </c>
      <c r="EB138" s="80">
        <f t="shared" si="314"/>
        <v>5.6</v>
      </c>
      <c r="EC138" s="80">
        <f t="shared" si="314"/>
        <v>9.6</v>
      </c>
      <c r="ED138" s="80">
        <f t="shared" si="314"/>
        <v>12.6</v>
      </c>
      <c r="EE138" s="80">
        <f t="shared" si="314"/>
        <v>12.4</v>
      </c>
      <c r="EF138" s="80">
        <f t="shared" si="314"/>
        <v>10.4</v>
      </c>
      <c r="EG138" s="80">
        <f t="shared" si="314"/>
        <v>7.2</v>
      </c>
      <c r="EH138" s="80">
        <f t="shared" si="314"/>
        <v>3.2</v>
      </c>
      <c r="EI138" s="80">
        <f t="shared" si="314"/>
        <v>0.2</v>
      </c>
      <c r="EJ138" s="80">
        <f t="shared" si="314"/>
        <v>0.4</v>
      </c>
      <c r="EK138" s="80">
        <f t="shared" si="315"/>
        <v>0.2</v>
      </c>
      <c r="EL138" s="80">
        <f t="shared" si="315"/>
        <v>0.2</v>
      </c>
      <c r="EM138" s="80">
        <f t="shared" si="315"/>
        <v>0.4</v>
      </c>
      <c r="EN138" s="80">
        <f t="shared" si="315"/>
        <v>0.4</v>
      </c>
      <c r="EO138" s="80">
        <f t="shared" si="315"/>
        <v>0.4</v>
      </c>
      <c r="EP138" s="80">
        <f t="shared" si="315"/>
        <v>3.6</v>
      </c>
      <c r="EQ138" s="80" t="e">
        <f t="shared" si="315"/>
        <v>#N/A</v>
      </c>
      <c r="ER138" s="80" t="e">
        <f t="shared" si="315"/>
        <v>#N/A</v>
      </c>
      <c r="ES138" s="80" t="e">
        <f t="shared" si="315"/>
        <v>#N/A</v>
      </c>
      <c r="ET138" s="80" t="e">
        <f t="shared" si="315"/>
        <v>#N/A</v>
      </c>
      <c r="EU138" s="80" t="e">
        <f t="shared" si="315"/>
        <v>#N/A</v>
      </c>
      <c r="EV138">
        <v>1</v>
      </c>
      <c r="EX138" s="10">
        <f t="shared" ca="1" si="316"/>
        <v>0.4</v>
      </c>
      <c r="EY138" s="10">
        <f t="shared" ca="1" si="316"/>
        <v>0.2</v>
      </c>
      <c r="EZ138" s="10">
        <f t="shared" ca="1" si="316"/>
        <v>0.2</v>
      </c>
      <c r="FA138" s="10">
        <f t="shared" ca="1" si="316"/>
        <v>0.4</v>
      </c>
      <c r="FB138" s="10">
        <f t="shared" ca="1" si="316"/>
        <v>0.4</v>
      </c>
      <c r="FC138" s="10">
        <f t="shared" ca="1" si="316"/>
        <v>0.4</v>
      </c>
      <c r="FD138" s="10">
        <f t="shared" ca="1" si="316"/>
        <v>3.6</v>
      </c>
      <c r="FE138" s="10">
        <f t="shared" ca="1" si="260"/>
        <v>0.79999999999999993</v>
      </c>
      <c r="FG138" s="10">
        <f t="array" ref="FG138">MAX(IF(ISNA(K138:ED138),"",K138:ED138))</f>
        <v>12.6</v>
      </c>
      <c r="FH138" s="52">
        <f t="shared" ca="1" si="261"/>
        <v>6.3492063492063489E-2</v>
      </c>
      <c r="FI138" t="str">
        <f t="shared" si="262"/>
        <v>Asia</v>
      </c>
      <c r="FJ138" t="str">
        <f t="shared" si="263"/>
        <v>Syria</v>
      </c>
      <c r="FK138" s="10">
        <f t="shared" si="264"/>
        <v>12.6</v>
      </c>
      <c r="FL138" s="10">
        <f t="shared" ca="1" si="265"/>
        <v>141</v>
      </c>
      <c r="FM138">
        <f t="shared" ca="1" si="266"/>
        <v>19000000</v>
      </c>
      <c r="FN138">
        <f t="shared" ca="1" si="267"/>
        <v>0</v>
      </c>
      <c r="FO138">
        <f t="shared" ca="1" si="268"/>
        <v>0</v>
      </c>
      <c r="FP138">
        <f t="shared" ca="1" si="269"/>
        <v>0</v>
      </c>
      <c r="FQ138">
        <f t="shared" ca="1" si="270"/>
        <v>0</v>
      </c>
    </row>
    <row r="139" spans="1:173" ht="30" hidden="1" customHeight="1" x14ac:dyDescent="0.25">
      <c r="A139" s="81">
        <f>VLOOKUP(E139,Countries!$D$5:$F$254,3,FALSE)</f>
        <v>30900000</v>
      </c>
      <c r="B139" s="86">
        <f t="shared" ref="B139:B170" ca="1" si="317">FH139</f>
        <v>0.84430176565008008</v>
      </c>
      <c r="C139" s="80" t="str">
        <f>VLOOKUP(E139,Countries!$D$5:$E$254,2,FALSE)</f>
        <v>Asia</v>
      </c>
      <c r="D139" s="80" t="str">
        <f>VLOOKUP(E139,Countries!$D$5:$G$254,4,FALSE)</f>
        <v>CeAsia</v>
      </c>
      <c r="E139" s="80" t="str">
        <f>Infections!A123</f>
        <v>Nepal</v>
      </c>
      <c r="F139" s="81">
        <f t="shared" ref="F139:F170" ca="1" si="318">INDEX(_Inf_Data,MATCH($E139,_Inf_Country,0),MATCH(F$2,_Inf_Day,0))</f>
        <v>3448</v>
      </c>
      <c r="G139" s="81">
        <f t="shared" ref="G139:G170" ca="1" si="319">FE139</f>
        <v>240.45714285714283</v>
      </c>
      <c r="H139" s="100" t="str">
        <f t="shared" ref="H139:H145" si="320">E139</f>
        <v>Nepal</v>
      </c>
      <c r="I139" s="80">
        <f t="shared" ref="I139:I170" si="321">INDEX(_Inf_Data,MATCH($E139,_Inf_Country,0),MATCH(I$3,_Inf_Day,0))</f>
        <v>0</v>
      </c>
      <c r="J139" s="80">
        <f t="shared" ref="J139:J170" si="322">INDEX(_Inf_Data,MATCH($E139,_Inf_Country,0),MATCH(J$3,_Inf_Day,0))-INDEX(_Inf_Data,MATCH($E139,_Inf_Country,0),MATCH(I$3,_Inf_Day,0))*$C$2</f>
        <v>0</v>
      </c>
      <c r="K139" s="80" t="e">
        <f t="shared" si="302"/>
        <v>#N/A</v>
      </c>
      <c r="L139" s="80" t="e">
        <f t="shared" si="302"/>
        <v>#N/A</v>
      </c>
      <c r="M139" s="80" t="e">
        <f t="shared" si="302"/>
        <v>#N/A</v>
      </c>
      <c r="N139" s="80">
        <f t="shared" si="302"/>
        <v>0.2</v>
      </c>
      <c r="O139" s="80">
        <f t="shared" si="302"/>
        <v>0.2</v>
      </c>
      <c r="P139" s="80">
        <f t="shared" si="302"/>
        <v>0.2</v>
      </c>
      <c r="Q139" s="80">
        <f t="shared" si="302"/>
        <v>0</v>
      </c>
      <c r="R139" s="80">
        <f t="shared" si="302"/>
        <v>0</v>
      </c>
      <c r="S139" s="80">
        <f t="shared" si="302"/>
        <v>0</v>
      </c>
      <c r="T139" s="80">
        <f t="shared" si="302"/>
        <v>0</v>
      </c>
      <c r="U139" s="80">
        <f t="shared" si="303"/>
        <v>0</v>
      </c>
      <c r="V139" s="80">
        <f t="shared" si="303"/>
        <v>0</v>
      </c>
      <c r="W139" s="80">
        <f t="shared" si="303"/>
        <v>0</v>
      </c>
      <c r="X139" s="80">
        <f t="shared" si="303"/>
        <v>0</v>
      </c>
      <c r="Y139" s="80">
        <f t="shared" si="303"/>
        <v>0</v>
      </c>
      <c r="Z139" s="80">
        <f t="shared" si="303"/>
        <v>0</v>
      </c>
      <c r="AA139" s="80">
        <f t="shared" si="303"/>
        <v>0</v>
      </c>
      <c r="AB139" s="80">
        <f t="shared" si="303"/>
        <v>0</v>
      </c>
      <c r="AC139" s="80">
        <f t="shared" si="303"/>
        <v>0</v>
      </c>
      <c r="AD139" s="80">
        <f t="shared" si="303"/>
        <v>0</v>
      </c>
      <c r="AE139" s="80">
        <f t="shared" si="304"/>
        <v>0</v>
      </c>
      <c r="AF139" s="80">
        <f t="shared" si="304"/>
        <v>0</v>
      </c>
      <c r="AG139" s="80">
        <f t="shared" si="304"/>
        <v>0</v>
      </c>
      <c r="AH139" s="80">
        <f t="shared" si="304"/>
        <v>0</v>
      </c>
      <c r="AI139" s="80">
        <f t="shared" si="304"/>
        <v>0</v>
      </c>
      <c r="AJ139" s="80">
        <f t="shared" si="304"/>
        <v>0</v>
      </c>
      <c r="AK139" s="80">
        <f t="shared" si="304"/>
        <v>0</v>
      </c>
      <c r="AL139" s="80">
        <f t="shared" si="304"/>
        <v>0</v>
      </c>
      <c r="AM139" s="80">
        <f t="shared" si="304"/>
        <v>0</v>
      </c>
      <c r="AN139" s="80">
        <f t="shared" si="304"/>
        <v>0</v>
      </c>
      <c r="AO139" s="80">
        <f t="shared" si="305"/>
        <v>0</v>
      </c>
      <c r="AP139" s="80">
        <f t="shared" si="305"/>
        <v>0</v>
      </c>
      <c r="AQ139" s="80">
        <f t="shared" si="305"/>
        <v>0</v>
      </c>
      <c r="AR139" s="80">
        <f t="shared" si="305"/>
        <v>0</v>
      </c>
      <c r="AS139" s="80">
        <f t="shared" si="305"/>
        <v>0</v>
      </c>
      <c r="AT139" s="80">
        <f t="shared" si="305"/>
        <v>0</v>
      </c>
      <c r="AU139" s="80">
        <f t="shared" si="305"/>
        <v>0</v>
      </c>
      <c r="AV139" s="80">
        <f t="shared" si="305"/>
        <v>0</v>
      </c>
      <c r="AW139" s="80">
        <f t="shared" si="305"/>
        <v>0</v>
      </c>
      <c r="AX139" s="80">
        <f t="shared" si="305"/>
        <v>0</v>
      </c>
      <c r="AY139" s="80">
        <f t="shared" si="306"/>
        <v>0</v>
      </c>
      <c r="AZ139" s="80">
        <f t="shared" si="306"/>
        <v>0</v>
      </c>
      <c r="BA139" s="80">
        <f t="shared" si="306"/>
        <v>0</v>
      </c>
      <c r="BB139" s="80">
        <f t="shared" si="306"/>
        <v>0</v>
      </c>
      <c r="BC139" s="80">
        <f t="shared" si="306"/>
        <v>0</v>
      </c>
      <c r="BD139" s="80">
        <f t="shared" si="306"/>
        <v>0</v>
      </c>
      <c r="BE139" s="80">
        <f t="shared" si="306"/>
        <v>0</v>
      </c>
      <c r="BF139" s="80">
        <f t="shared" si="306"/>
        <v>0</v>
      </c>
      <c r="BG139" s="80">
        <f t="shared" si="306"/>
        <v>0</v>
      </c>
      <c r="BH139" s="80">
        <f t="shared" si="306"/>
        <v>0</v>
      </c>
      <c r="BI139" s="80">
        <f t="shared" si="307"/>
        <v>0</v>
      </c>
      <c r="BJ139" s="80">
        <f t="shared" si="307"/>
        <v>0</v>
      </c>
      <c r="BK139" s="80">
        <f t="shared" si="307"/>
        <v>0</v>
      </c>
      <c r="BL139" s="80">
        <f t="shared" si="307"/>
        <v>0</v>
      </c>
      <c r="BM139" s="80">
        <f t="shared" si="307"/>
        <v>0</v>
      </c>
      <c r="BN139" s="80">
        <f t="shared" si="307"/>
        <v>0</v>
      </c>
      <c r="BO139" s="80">
        <f t="shared" si="307"/>
        <v>0</v>
      </c>
      <c r="BP139" s="80">
        <f t="shared" si="307"/>
        <v>0</v>
      </c>
      <c r="BQ139" s="80">
        <f t="shared" si="307"/>
        <v>0</v>
      </c>
      <c r="BR139" s="80">
        <f t="shared" si="307"/>
        <v>0.2</v>
      </c>
      <c r="BS139" s="80">
        <f t="shared" si="308"/>
        <v>0.2</v>
      </c>
      <c r="BT139" s="80">
        <f t="shared" si="308"/>
        <v>0.4</v>
      </c>
      <c r="BU139" s="80">
        <f t="shared" si="308"/>
        <v>0.4</v>
      </c>
      <c r="BV139" s="80">
        <f t="shared" si="308"/>
        <v>0.6</v>
      </c>
      <c r="BW139" s="80">
        <f t="shared" si="308"/>
        <v>0.6</v>
      </c>
      <c r="BX139" s="80">
        <f t="shared" si="308"/>
        <v>0.6</v>
      </c>
      <c r="BY139" s="80">
        <f t="shared" si="308"/>
        <v>0.4</v>
      </c>
      <c r="BZ139" s="80">
        <f t="shared" si="308"/>
        <v>0.4</v>
      </c>
      <c r="CA139" s="80">
        <f t="shared" si="308"/>
        <v>0.2</v>
      </c>
      <c r="CB139" s="80">
        <f t="shared" si="308"/>
        <v>0.2</v>
      </c>
      <c r="CC139" s="80">
        <f t="shared" si="309"/>
        <v>0.2</v>
      </c>
      <c r="CD139" s="80">
        <f t="shared" si="309"/>
        <v>0.8</v>
      </c>
      <c r="CE139" s="80">
        <f t="shared" si="309"/>
        <v>0.8</v>
      </c>
      <c r="CF139" s="80">
        <f t="shared" si="309"/>
        <v>0.8</v>
      </c>
      <c r="CG139" s="80">
        <f t="shared" si="309"/>
        <v>0.6</v>
      </c>
      <c r="CH139" s="80">
        <f t="shared" si="309"/>
        <v>0.6</v>
      </c>
      <c r="CI139" s="80">
        <f t="shared" si="309"/>
        <v>0</v>
      </c>
      <c r="CJ139" s="80">
        <f t="shared" si="309"/>
        <v>0</v>
      </c>
      <c r="CK139" s="80">
        <f t="shared" si="309"/>
        <v>0</v>
      </c>
      <c r="CL139" s="80">
        <f t="shared" si="309"/>
        <v>0.6</v>
      </c>
      <c r="CM139" s="80">
        <f t="shared" si="310"/>
        <v>1</v>
      </c>
      <c r="CN139" s="80">
        <f t="shared" si="310"/>
        <v>1.4</v>
      </c>
      <c r="CO139" s="80">
        <f t="shared" si="310"/>
        <v>1.4</v>
      </c>
      <c r="CP139" s="80">
        <f t="shared" si="310"/>
        <v>1.4</v>
      </c>
      <c r="CQ139" s="80">
        <f t="shared" si="310"/>
        <v>3.6</v>
      </c>
      <c r="CR139" s="80">
        <f t="shared" si="310"/>
        <v>3.4</v>
      </c>
      <c r="CS139" s="80">
        <f t="shared" si="310"/>
        <v>3</v>
      </c>
      <c r="CT139" s="80">
        <f t="shared" si="310"/>
        <v>3</v>
      </c>
      <c r="CU139" s="80">
        <f t="shared" si="310"/>
        <v>5.4</v>
      </c>
      <c r="CV139" s="80">
        <f t="shared" si="310"/>
        <v>3</v>
      </c>
      <c r="CW139" s="80">
        <f t="shared" si="311"/>
        <v>3.4</v>
      </c>
      <c r="CX139" s="80">
        <f t="shared" si="311"/>
        <v>3.6</v>
      </c>
      <c r="CY139" s="80">
        <f t="shared" si="311"/>
        <v>3.6</v>
      </c>
      <c r="CZ139" s="80">
        <f t="shared" si="311"/>
        <v>1.8</v>
      </c>
      <c r="DA139" s="80">
        <f t="shared" si="311"/>
        <v>1.4</v>
      </c>
      <c r="DB139" s="80">
        <f t="shared" si="311"/>
        <v>1.2</v>
      </c>
      <c r="DC139" s="80">
        <f t="shared" si="311"/>
        <v>1.6</v>
      </c>
      <c r="DD139" s="80">
        <f t="shared" si="311"/>
        <v>1.6</v>
      </c>
      <c r="DE139" s="80">
        <f t="shared" si="311"/>
        <v>1.4</v>
      </c>
      <c r="DF139" s="80">
        <f t="shared" si="311"/>
        <v>1.4</v>
      </c>
      <c r="DG139" s="80">
        <f t="shared" si="312"/>
        <v>4.2</v>
      </c>
      <c r="DH139" s="80">
        <f t="shared" si="312"/>
        <v>3.6</v>
      </c>
      <c r="DI139" s="80">
        <f t="shared" si="312"/>
        <v>5</v>
      </c>
      <c r="DJ139" s="80">
        <f t="shared" si="312"/>
        <v>8</v>
      </c>
      <c r="DK139" s="80">
        <f t="shared" si="312"/>
        <v>8.4</v>
      </c>
      <c r="DL139" s="80">
        <f t="shared" si="312"/>
        <v>5.4</v>
      </c>
      <c r="DM139" s="80">
        <f t="shared" si="312"/>
        <v>7</v>
      </c>
      <c r="DN139" s="80">
        <f t="shared" si="312"/>
        <v>5.6</v>
      </c>
      <c r="DO139" s="80">
        <f t="shared" si="312"/>
        <v>7</v>
      </c>
      <c r="DP139" s="80">
        <f t="shared" si="312"/>
        <v>23.2</v>
      </c>
      <c r="DQ139" s="80">
        <f t="shared" si="313"/>
        <v>29.6</v>
      </c>
      <c r="DR139" s="80">
        <f t="shared" si="313"/>
        <v>27.8</v>
      </c>
      <c r="DS139" s="80">
        <f t="shared" si="313"/>
        <v>31.4</v>
      </c>
      <c r="DT139" s="80">
        <f t="shared" si="313"/>
        <v>31.4</v>
      </c>
      <c r="DU139" s="80">
        <f t="shared" si="313"/>
        <v>15.6</v>
      </c>
      <c r="DV139" s="80">
        <f t="shared" si="313"/>
        <v>25</v>
      </c>
      <c r="DW139" s="80">
        <f t="shared" si="313"/>
        <v>30.6</v>
      </c>
      <c r="DX139" s="80">
        <f t="shared" si="313"/>
        <v>32</v>
      </c>
      <c r="DY139" s="80">
        <f t="shared" si="313"/>
        <v>33.200000000000003</v>
      </c>
      <c r="DZ139" s="80">
        <f t="shared" si="313"/>
        <v>44.2</v>
      </c>
      <c r="EA139" s="80">
        <f t="shared" si="314"/>
        <v>41.8</v>
      </c>
      <c r="EB139" s="80">
        <f t="shared" si="314"/>
        <v>40.200000000000003</v>
      </c>
      <c r="EC139" s="80">
        <f t="shared" si="314"/>
        <v>51</v>
      </c>
      <c r="ED139" s="80">
        <f t="shared" si="314"/>
        <v>63</v>
      </c>
      <c r="EE139" s="80">
        <f t="shared" si="314"/>
        <v>74</v>
      </c>
      <c r="EF139" s="80">
        <f t="shared" si="314"/>
        <v>91.6</v>
      </c>
      <c r="EG139" s="80">
        <f t="shared" si="314"/>
        <v>121.8</v>
      </c>
      <c r="EH139" s="80">
        <f t="shared" si="314"/>
        <v>143.80000000000001</v>
      </c>
      <c r="EI139" s="80">
        <f t="shared" si="314"/>
        <v>160</v>
      </c>
      <c r="EJ139" s="80">
        <f t="shared" si="314"/>
        <v>185</v>
      </c>
      <c r="EK139" s="80">
        <f t="shared" si="315"/>
        <v>211.4</v>
      </c>
      <c r="EL139" s="80">
        <f t="shared" si="315"/>
        <v>217.6</v>
      </c>
      <c r="EM139" s="80">
        <f t="shared" si="315"/>
        <v>246.6</v>
      </c>
      <c r="EN139" s="80">
        <f t="shared" si="315"/>
        <v>268</v>
      </c>
      <c r="EO139" s="80">
        <f t="shared" si="315"/>
        <v>284.8</v>
      </c>
      <c r="EP139" s="80">
        <f t="shared" si="315"/>
        <v>269.8</v>
      </c>
      <c r="EQ139" s="80" t="e">
        <f t="shared" si="315"/>
        <v>#N/A</v>
      </c>
      <c r="ER139" s="80" t="e">
        <f t="shared" si="315"/>
        <v>#N/A</v>
      </c>
      <c r="ES139" s="80" t="e">
        <f t="shared" si="315"/>
        <v>#N/A</v>
      </c>
      <c r="ET139" s="80" t="e">
        <f t="shared" si="315"/>
        <v>#N/A</v>
      </c>
      <c r="EU139" s="80" t="e">
        <f t="shared" si="315"/>
        <v>#N/A</v>
      </c>
      <c r="EV139">
        <v>1</v>
      </c>
      <c r="EX139" s="10">
        <f t="shared" ca="1" si="316"/>
        <v>185</v>
      </c>
      <c r="EY139" s="10">
        <f t="shared" ca="1" si="316"/>
        <v>211.4</v>
      </c>
      <c r="EZ139" s="10">
        <f t="shared" ca="1" si="316"/>
        <v>217.6</v>
      </c>
      <c r="FA139" s="10">
        <f t="shared" ca="1" si="316"/>
        <v>246.6</v>
      </c>
      <c r="FB139" s="10">
        <f t="shared" ca="1" si="316"/>
        <v>268</v>
      </c>
      <c r="FC139" s="10">
        <f t="shared" ca="1" si="316"/>
        <v>284.8</v>
      </c>
      <c r="FD139" s="10">
        <f t="shared" ca="1" si="316"/>
        <v>269.8</v>
      </c>
      <c r="FE139" s="10">
        <f t="shared" ref="FE139:FE170" ca="1" si="323">SUM(EX139:FD139)/7</f>
        <v>240.45714285714283</v>
      </c>
      <c r="FF139" s="10" t="b">
        <f ca="1">MAX(EX139:FD139)=FG139</f>
        <v>1</v>
      </c>
      <c r="FG139" s="10">
        <f t="array" ref="FG139">MAX(IF(ISNA(K139:EU139),"",K139:EU139))</f>
        <v>284.8</v>
      </c>
      <c r="FH139" s="52">
        <f t="shared" ref="FH139:FH170" ca="1" si="324">FE139/FG139</f>
        <v>0.84430176565008008</v>
      </c>
      <c r="FI139" t="str">
        <f t="shared" ref="FI139:FI170" si="325">C139</f>
        <v>Asia</v>
      </c>
      <c r="FJ139" t="str">
        <f t="shared" ref="FJ139:FJ170" si="326">E139</f>
        <v>Nepal</v>
      </c>
      <c r="FK139" s="10">
        <f t="shared" ref="FK139:FK170" si="327">FG139</f>
        <v>284.8</v>
      </c>
      <c r="FL139" s="10">
        <f t="shared" ref="FL139:FL170" ca="1" si="328">F139</f>
        <v>3448</v>
      </c>
      <c r="FM139" s="10">
        <f t="shared" ref="FM139:FM170" ca="1" si="329">IF(FH139&lt;$FM$2,$A139,0)</f>
        <v>0</v>
      </c>
      <c r="FN139" s="10">
        <f t="shared" ref="FN139:FN170" ca="1" si="330">IF(AND($FH139&gt;=$FM$2,$FH139&lt;$FN$2),$A139,0)</f>
        <v>0</v>
      </c>
      <c r="FO139" s="10">
        <f t="shared" ref="FO139:FO170" ca="1" si="331">IF(AND($FH139&gt;=$FN$2,$FH139&lt;$FO$2),$A139,0)</f>
        <v>0</v>
      </c>
      <c r="FP139" s="10">
        <f t="shared" ref="FP139:FP170" ca="1" si="332">IF(AND($FH139&gt;=$FO$2,$FH139&lt;$FP$2),$A139,0)</f>
        <v>0</v>
      </c>
      <c r="FQ139" s="10">
        <f t="shared" ref="FQ139:FQ170" ca="1" si="333">IF(FH139&gt;=$FP$2,A139,0)</f>
        <v>30900000</v>
      </c>
    </row>
    <row r="140" spans="1:173" ht="30" hidden="1" customHeight="1" x14ac:dyDescent="0.25">
      <c r="A140" s="81">
        <f>VLOOKUP(E140,Countries!$D$5:$F$254,3,FALSE)</f>
        <v>4600000</v>
      </c>
      <c r="B140" s="86">
        <f t="shared" ca="1" si="317"/>
        <v>0.71099873577749684</v>
      </c>
      <c r="C140" s="80" t="str">
        <f>VLOOKUP(E140,Countries!$D$5:$E$254,2,FALSE)</f>
        <v>Africa</v>
      </c>
      <c r="D140" s="80" t="str">
        <f>VLOOKUP(E140,Countries!$D$5:$G$254,4,FALSE)</f>
        <v>CeSoAfrica</v>
      </c>
      <c r="E140" s="80" t="str">
        <f>Infections!A37</f>
        <v>Central African Republic</v>
      </c>
      <c r="F140" s="81">
        <f t="shared" ca="1" si="318"/>
        <v>1634</v>
      </c>
      <c r="G140" s="81">
        <f t="shared" ca="1" si="319"/>
        <v>80.342857142857142</v>
      </c>
      <c r="H140" s="100" t="str">
        <f t="shared" si="320"/>
        <v>Central African Republic</v>
      </c>
      <c r="I140" s="80">
        <f t="shared" si="321"/>
        <v>0</v>
      </c>
      <c r="J140" s="80">
        <f t="shared" si="322"/>
        <v>0</v>
      </c>
      <c r="K140" s="80" t="e">
        <f t="shared" si="302"/>
        <v>#N/A</v>
      </c>
      <c r="L140" s="80" t="e">
        <f t="shared" si="302"/>
        <v>#N/A</v>
      </c>
      <c r="M140" s="80" t="e">
        <f t="shared" si="302"/>
        <v>#N/A</v>
      </c>
      <c r="N140" s="80">
        <f t="shared" si="302"/>
        <v>0</v>
      </c>
      <c r="O140" s="80">
        <f t="shared" si="302"/>
        <v>0</v>
      </c>
      <c r="P140" s="80">
        <f t="shared" si="302"/>
        <v>0</v>
      </c>
      <c r="Q140" s="80">
        <f t="shared" si="302"/>
        <v>0</v>
      </c>
      <c r="R140" s="80">
        <f t="shared" si="302"/>
        <v>0</v>
      </c>
      <c r="S140" s="80">
        <f t="shared" si="302"/>
        <v>0</v>
      </c>
      <c r="T140" s="80">
        <f t="shared" si="302"/>
        <v>0</v>
      </c>
      <c r="U140" s="80">
        <f t="shared" si="303"/>
        <v>0</v>
      </c>
      <c r="V140" s="80">
        <f t="shared" si="303"/>
        <v>0</v>
      </c>
      <c r="W140" s="80">
        <f t="shared" si="303"/>
        <v>0</v>
      </c>
      <c r="X140" s="80">
        <f t="shared" si="303"/>
        <v>0</v>
      </c>
      <c r="Y140" s="80">
        <f t="shared" si="303"/>
        <v>0</v>
      </c>
      <c r="Z140" s="80">
        <f t="shared" si="303"/>
        <v>0</v>
      </c>
      <c r="AA140" s="80">
        <f t="shared" si="303"/>
        <v>0</v>
      </c>
      <c r="AB140" s="80">
        <f t="shared" si="303"/>
        <v>0</v>
      </c>
      <c r="AC140" s="80">
        <f t="shared" si="303"/>
        <v>0</v>
      </c>
      <c r="AD140" s="80">
        <f t="shared" si="303"/>
        <v>0</v>
      </c>
      <c r="AE140" s="80">
        <f t="shared" si="304"/>
        <v>0</v>
      </c>
      <c r="AF140" s="80">
        <f t="shared" si="304"/>
        <v>0</v>
      </c>
      <c r="AG140" s="80">
        <f t="shared" si="304"/>
        <v>0</v>
      </c>
      <c r="AH140" s="80">
        <f t="shared" si="304"/>
        <v>0</v>
      </c>
      <c r="AI140" s="80">
        <f t="shared" si="304"/>
        <v>0</v>
      </c>
      <c r="AJ140" s="80">
        <f t="shared" si="304"/>
        <v>0</v>
      </c>
      <c r="AK140" s="80">
        <f t="shared" si="304"/>
        <v>0</v>
      </c>
      <c r="AL140" s="80">
        <f t="shared" si="304"/>
        <v>0</v>
      </c>
      <c r="AM140" s="80">
        <f t="shared" si="304"/>
        <v>0</v>
      </c>
      <c r="AN140" s="80">
        <f t="shared" si="304"/>
        <v>0</v>
      </c>
      <c r="AO140" s="80">
        <f t="shared" si="305"/>
        <v>0</v>
      </c>
      <c r="AP140" s="80">
        <f t="shared" si="305"/>
        <v>0</v>
      </c>
      <c r="AQ140" s="80">
        <f t="shared" si="305"/>
        <v>0</v>
      </c>
      <c r="AR140" s="80">
        <f t="shared" si="305"/>
        <v>0</v>
      </c>
      <c r="AS140" s="80">
        <f t="shared" si="305"/>
        <v>0</v>
      </c>
      <c r="AT140" s="80">
        <f t="shared" si="305"/>
        <v>0</v>
      </c>
      <c r="AU140" s="80">
        <f t="shared" si="305"/>
        <v>0</v>
      </c>
      <c r="AV140" s="80">
        <f t="shared" si="305"/>
        <v>0</v>
      </c>
      <c r="AW140" s="80">
        <f t="shared" si="305"/>
        <v>0</v>
      </c>
      <c r="AX140" s="80">
        <f t="shared" si="305"/>
        <v>0</v>
      </c>
      <c r="AY140" s="80">
        <f t="shared" si="306"/>
        <v>0</v>
      </c>
      <c r="AZ140" s="80">
        <f t="shared" si="306"/>
        <v>0</v>
      </c>
      <c r="BA140" s="80">
        <f t="shared" si="306"/>
        <v>0</v>
      </c>
      <c r="BB140" s="80">
        <f t="shared" si="306"/>
        <v>0</v>
      </c>
      <c r="BC140" s="80">
        <f t="shared" si="306"/>
        <v>0</v>
      </c>
      <c r="BD140" s="80">
        <f t="shared" si="306"/>
        <v>0</v>
      </c>
      <c r="BE140" s="80">
        <f t="shared" si="306"/>
        <v>0</v>
      </c>
      <c r="BF140" s="80">
        <f t="shared" si="306"/>
        <v>0</v>
      </c>
      <c r="BG140" s="80">
        <f t="shared" si="306"/>
        <v>0</v>
      </c>
      <c r="BH140" s="80">
        <f t="shared" si="306"/>
        <v>0</v>
      </c>
      <c r="BI140" s="80">
        <f t="shared" si="307"/>
        <v>0</v>
      </c>
      <c r="BJ140" s="80">
        <f t="shared" si="307"/>
        <v>0.2</v>
      </c>
      <c r="BK140" s="80">
        <f t="shared" si="307"/>
        <v>0.2</v>
      </c>
      <c r="BL140" s="80">
        <f t="shared" si="307"/>
        <v>0.2</v>
      </c>
      <c r="BM140" s="80">
        <f t="shared" si="307"/>
        <v>0.2</v>
      </c>
      <c r="BN140" s="80">
        <f t="shared" si="307"/>
        <v>0.2</v>
      </c>
      <c r="BO140" s="80">
        <f t="shared" si="307"/>
        <v>0.4</v>
      </c>
      <c r="BP140" s="80">
        <f t="shared" si="307"/>
        <v>0.4</v>
      </c>
      <c r="BQ140" s="80">
        <f t="shared" si="307"/>
        <v>0.4</v>
      </c>
      <c r="BR140" s="80">
        <f t="shared" si="307"/>
        <v>0.4</v>
      </c>
      <c r="BS140" s="80">
        <f t="shared" si="308"/>
        <v>0.4</v>
      </c>
      <c r="BT140" s="80">
        <f t="shared" si="308"/>
        <v>0</v>
      </c>
      <c r="BU140" s="80">
        <f t="shared" si="308"/>
        <v>0</v>
      </c>
      <c r="BV140" s="80">
        <f t="shared" si="308"/>
        <v>0</v>
      </c>
      <c r="BW140" s="80">
        <f t="shared" si="308"/>
        <v>0</v>
      </c>
      <c r="BX140" s="80">
        <f t="shared" si="308"/>
        <v>0</v>
      </c>
      <c r="BY140" s="80">
        <f t="shared" si="308"/>
        <v>0</v>
      </c>
      <c r="BZ140" s="80">
        <f t="shared" si="308"/>
        <v>0</v>
      </c>
      <c r="CA140" s="80">
        <f t="shared" si="308"/>
        <v>0</v>
      </c>
      <c r="CB140" s="80">
        <f t="shared" si="308"/>
        <v>0</v>
      </c>
      <c r="CC140" s="80">
        <f t="shared" si="309"/>
        <v>1</v>
      </c>
      <c r="CD140" s="80">
        <f t="shared" si="309"/>
        <v>1</v>
      </c>
      <c r="CE140" s="80">
        <f t="shared" si="309"/>
        <v>1</v>
      </c>
      <c r="CF140" s="80">
        <f t="shared" si="309"/>
        <v>1</v>
      </c>
      <c r="CG140" s="80">
        <f t="shared" si="309"/>
        <v>1</v>
      </c>
      <c r="CH140" s="80">
        <f t="shared" si="309"/>
        <v>0</v>
      </c>
      <c r="CI140" s="80">
        <f t="shared" si="309"/>
        <v>0</v>
      </c>
      <c r="CJ140" s="80">
        <f t="shared" si="309"/>
        <v>0</v>
      </c>
      <c r="CK140" s="80">
        <f t="shared" si="309"/>
        <v>0</v>
      </c>
      <c r="CL140" s="80">
        <f t="shared" si="309"/>
        <v>0</v>
      </c>
      <c r="CM140" s="80">
        <f t="shared" si="310"/>
        <v>0.6</v>
      </c>
      <c r="CN140" s="80">
        <f t="shared" si="310"/>
        <v>0.6</v>
      </c>
      <c r="CO140" s="80">
        <f t="shared" si="310"/>
        <v>0.8</v>
      </c>
      <c r="CP140" s="80">
        <f t="shared" si="310"/>
        <v>0.8</v>
      </c>
      <c r="CQ140" s="80">
        <f t="shared" si="310"/>
        <v>0.8</v>
      </c>
      <c r="CR140" s="80">
        <f t="shared" si="310"/>
        <v>0.2</v>
      </c>
      <c r="CS140" s="80">
        <f t="shared" si="310"/>
        <v>0.2</v>
      </c>
      <c r="CT140" s="80">
        <f t="shared" si="310"/>
        <v>0</v>
      </c>
      <c r="CU140" s="80">
        <f t="shared" si="310"/>
        <v>0.4</v>
      </c>
      <c r="CV140" s="80">
        <f t="shared" si="310"/>
        <v>0.4</v>
      </c>
      <c r="CW140" s="80">
        <f t="shared" si="311"/>
        <v>0.8</v>
      </c>
      <c r="CX140" s="80">
        <f t="shared" si="311"/>
        <v>0.8</v>
      </c>
      <c r="CY140" s="80">
        <f t="shared" si="311"/>
        <v>0.8</v>
      </c>
      <c r="CZ140" s="80">
        <f t="shared" si="311"/>
        <v>1</v>
      </c>
      <c r="DA140" s="80">
        <f t="shared" si="311"/>
        <v>1</v>
      </c>
      <c r="DB140" s="80">
        <f t="shared" si="311"/>
        <v>6.8</v>
      </c>
      <c r="DC140" s="80">
        <f t="shared" si="311"/>
        <v>6.8</v>
      </c>
      <c r="DD140" s="80">
        <f t="shared" si="311"/>
        <v>6.8</v>
      </c>
      <c r="DE140" s="80">
        <f t="shared" si="311"/>
        <v>10.6</v>
      </c>
      <c r="DF140" s="80">
        <f t="shared" si="311"/>
        <v>10.6</v>
      </c>
      <c r="DG140" s="80">
        <f t="shared" si="312"/>
        <v>4.4000000000000004</v>
      </c>
      <c r="DH140" s="80">
        <f t="shared" si="312"/>
        <v>7</v>
      </c>
      <c r="DI140" s="80">
        <f t="shared" si="312"/>
        <v>7</v>
      </c>
      <c r="DJ140" s="80">
        <f t="shared" si="312"/>
        <v>4.4000000000000004</v>
      </c>
      <c r="DK140" s="80">
        <f t="shared" si="312"/>
        <v>4.4000000000000004</v>
      </c>
      <c r="DL140" s="80">
        <f t="shared" si="312"/>
        <v>14.2</v>
      </c>
      <c r="DM140" s="80">
        <f t="shared" si="312"/>
        <v>11.6</v>
      </c>
      <c r="DN140" s="80">
        <f t="shared" si="312"/>
        <v>11.6</v>
      </c>
      <c r="DO140" s="80">
        <f t="shared" si="312"/>
        <v>9.8000000000000007</v>
      </c>
      <c r="DP140" s="80">
        <f t="shared" si="312"/>
        <v>9.8000000000000007</v>
      </c>
      <c r="DQ140" s="80">
        <f t="shared" si="313"/>
        <v>0</v>
      </c>
      <c r="DR140" s="80">
        <f t="shared" si="313"/>
        <v>0</v>
      </c>
      <c r="DS140" s="80">
        <f t="shared" si="313"/>
        <v>31.6</v>
      </c>
      <c r="DT140" s="80">
        <f t="shared" si="313"/>
        <v>36.799999999999997</v>
      </c>
      <c r="DU140" s="80">
        <f t="shared" si="313"/>
        <v>36.799999999999997</v>
      </c>
      <c r="DV140" s="80">
        <f t="shared" si="313"/>
        <v>36.799999999999997</v>
      </c>
      <c r="DW140" s="80">
        <f t="shared" si="313"/>
        <v>44.6</v>
      </c>
      <c r="DX140" s="80">
        <f t="shared" si="313"/>
        <v>23.4</v>
      </c>
      <c r="DY140" s="80">
        <f t="shared" si="313"/>
        <v>21.8</v>
      </c>
      <c r="DZ140" s="80">
        <f t="shared" si="313"/>
        <v>30.4</v>
      </c>
      <c r="EA140" s="80">
        <f t="shared" si="314"/>
        <v>45</v>
      </c>
      <c r="EB140" s="80">
        <f t="shared" si="314"/>
        <v>47.6</v>
      </c>
      <c r="EC140" s="80">
        <f t="shared" si="314"/>
        <v>46.8</v>
      </c>
      <c r="ED140" s="80">
        <f t="shared" si="314"/>
        <v>47</v>
      </c>
      <c r="EE140" s="80">
        <f t="shared" si="314"/>
        <v>44.6</v>
      </c>
      <c r="EF140" s="80">
        <f t="shared" si="314"/>
        <v>40.6</v>
      </c>
      <c r="EG140" s="80">
        <f t="shared" si="314"/>
        <v>54</v>
      </c>
      <c r="EH140" s="80">
        <f t="shared" si="314"/>
        <v>62</v>
      </c>
      <c r="EI140" s="80">
        <f t="shared" si="314"/>
        <v>68</v>
      </c>
      <c r="EJ140" s="80">
        <f t="shared" si="314"/>
        <v>73.400000000000006</v>
      </c>
      <c r="EK140" s="80">
        <f t="shared" si="315"/>
        <v>62.8</v>
      </c>
      <c r="EL140" s="80">
        <f t="shared" si="315"/>
        <v>59.8</v>
      </c>
      <c r="EM140" s="80">
        <f t="shared" si="315"/>
        <v>65.2</v>
      </c>
      <c r="EN140" s="80">
        <f t="shared" si="315"/>
        <v>88</v>
      </c>
      <c r="EO140" s="80">
        <f t="shared" si="315"/>
        <v>100.2</v>
      </c>
      <c r="EP140" s="80">
        <f t="shared" si="315"/>
        <v>113</v>
      </c>
      <c r="EQ140" s="80" t="e">
        <f t="shared" si="315"/>
        <v>#N/A</v>
      </c>
      <c r="ER140" s="80" t="e">
        <f t="shared" si="315"/>
        <v>#N/A</v>
      </c>
      <c r="ES140" s="80" t="e">
        <f t="shared" si="315"/>
        <v>#N/A</v>
      </c>
      <c r="ET140" s="80" t="e">
        <f t="shared" si="315"/>
        <v>#N/A</v>
      </c>
      <c r="EU140" s="80" t="e">
        <f t="shared" si="315"/>
        <v>#N/A</v>
      </c>
      <c r="EV140">
        <v>1</v>
      </c>
      <c r="EX140" s="10">
        <f t="shared" ca="1" si="316"/>
        <v>73.400000000000006</v>
      </c>
      <c r="EY140" s="10">
        <f t="shared" ca="1" si="316"/>
        <v>62.8</v>
      </c>
      <c r="EZ140" s="10">
        <f t="shared" ca="1" si="316"/>
        <v>59.8</v>
      </c>
      <c r="FA140" s="10">
        <f t="shared" ca="1" si="316"/>
        <v>65.2</v>
      </c>
      <c r="FB140" s="10">
        <f t="shared" ca="1" si="316"/>
        <v>88</v>
      </c>
      <c r="FC140" s="10">
        <f t="shared" ca="1" si="316"/>
        <v>100.2</v>
      </c>
      <c r="FD140" s="10">
        <f t="shared" ca="1" si="316"/>
        <v>113</v>
      </c>
      <c r="FE140" s="10">
        <f t="shared" ca="1" si="323"/>
        <v>80.342857142857142</v>
      </c>
      <c r="FF140" s="10" t="b">
        <f ca="1">FD140=FG140</f>
        <v>1</v>
      </c>
      <c r="FG140" s="10">
        <f t="array" ref="FG140">MAX(IF(ISNA(K140:EU140),"",K140:EU140))</f>
        <v>113</v>
      </c>
      <c r="FH140" s="52">
        <f t="shared" ca="1" si="324"/>
        <v>0.71099873577749684</v>
      </c>
      <c r="FI140" t="str">
        <f t="shared" si="325"/>
        <v>Africa</v>
      </c>
      <c r="FJ140" t="str">
        <f t="shared" si="326"/>
        <v>Central African Republic</v>
      </c>
      <c r="FK140" s="10">
        <f t="shared" si="327"/>
        <v>113</v>
      </c>
      <c r="FL140" s="10">
        <f t="shared" ca="1" si="328"/>
        <v>1634</v>
      </c>
      <c r="FM140" s="10">
        <f t="shared" ca="1" si="329"/>
        <v>0</v>
      </c>
      <c r="FN140" s="10">
        <f t="shared" ca="1" si="330"/>
        <v>0</v>
      </c>
      <c r="FO140" s="10">
        <f t="shared" ca="1" si="331"/>
        <v>0</v>
      </c>
      <c r="FP140" s="10">
        <f t="shared" ca="1" si="332"/>
        <v>4600000</v>
      </c>
      <c r="FQ140" s="10">
        <f t="shared" ca="1" si="333"/>
        <v>0</v>
      </c>
    </row>
    <row r="141" spans="1:173" ht="30" hidden="1" customHeight="1" x14ac:dyDescent="0.25">
      <c r="A141" s="81">
        <f>VLOOKUP(E141,Countries!$D$5:$F$254,3,FALSE)</f>
        <v>3300000</v>
      </c>
      <c r="B141" s="86">
        <f t="shared" ca="1" si="317"/>
        <v>0.74065089028241859</v>
      </c>
      <c r="C141" s="80" t="str">
        <f>VLOOKUP(E141,Countries!$D$5:$E$254,2,FALSE)</f>
        <v>Europe</v>
      </c>
      <c r="D141" s="80" t="str">
        <f>VLOOKUP(E141,Countries!$D$5:$G$254,4,FALSE)</f>
        <v>EaEurope</v>
      </c>
      <c r="E141" s="80" t="str">
        <f>Infections!A11</f>
        <v>Armenia</v>
      </c>
      <c r="F141" s="81">
        <f t="shared" ca="1" si="318"/>
        <v>13130</v>
      </c>
      <c r="G141" s="81">
        <f t="shared" ca="1" si="319"/>
        <v>462.31428571428569</v>
      </c>
      <c r="H141" s="100" t="str">
        <f t="shared" si="320"/>
        <v>Armenia</v>
      </c>
      <c r="I141" s="80">
        <f t="shared" si="321"/>
        <v>0</v>
      </c>
      <c r="J141" s="80">
        <f t="shared" si="322"/>
        <v>0</v>
      </c>
      <c r="K141" s="80" t="e">
        <f t="shared" si="302"/>
        <v>#N/A</v>
      </c>
      <c r="L141" s="80" t="e">
        <f t="shared" si="302"/>
        <v>#N/A</v>
      </c>
      <c r="M141" s="80" t="e">
        <f t="shared" si="302"/>
        <v>#N/A</v>
      </c>
      <c r="N141" s="80">
        <f t="shared" si="302"/>
        <v>0</v>
      </c>
      <c r="O141" s="80">
        <f t="shared" si="302"/>
        <v>0</v>
      </c>
      <c r="P141" s="80">
        <f t="shared" si="302"/>
        <v>0</v>
      </c>
      <c r="Q141" s="80">
        <f t="shared" si="302"/>
        <v>0</v>
      </c>
      <c r="R141" s="80">
        <f t="shared" si="302"/>
        <v>0</v>
      </c>
      <c r="S141" s="80">
        <f t="shared" si="302"/>
        <v>0</v>
      </c>
      <c r="T141" s="80">
        <f t="shared" si="302"/>
        <v>0</v>
      </c>
      <c r="U141" s="80">
        <f t="shared" si="303"/>
        <v>0</v>
      </c>
      <c r="V141" s="80">
        <f t="shared" si="303"/>
        <v>0</v>
      </c>
      <c r="W141" s="80">
        <f t="shared" si="303"/>
        <v>0</v>
      </c>
      <c r="X141" s="80">
        <f t="shared" si="303"/>
        <v>0</v>
      </c>
      <c r="Y141" s="80">
        <f t="shared" si="303"/>
        <v>0</v>
      </c>
      <c r="Z141" s="80">
        <f t="shared" si="303"/>
        <v>0</v>
      </c>
      <c r="AA141" s="80">
        <f t="shared" si="303"/>
        <v>0</v>
      </c>
      <c r="AB141" s="80">
        <f t="shared" si="303"/>
        <v>0</v>
      </c>
      <c r="AC141" s="80">
        <f t="shared" si="303"/>
        <v>0</v>
      </c>
      <c r="AD141" s="80">
        <f t="shared" si="303"/>
        <v>0</v>
      </c>
      <c r="AE141" s="80">
        <f t="shared" si="304"/>
        <v>0</v>
      </c>
      <c r="AF141" s="80">
        <f t="shared" si="304"/>
        <v>0</v>
      </c>
      <c r="AG141" s="80">
        <f t="shared" si="304"/>
        <v>0</v>
      </c>
      <c r="AH141" s="80">
        <f t="shared" si="304"/>
        <v>0</v>
      </c>
      <c r="AI141" s="80">
        <f t="shared" si="304"/>
        <v>0</v>
      </c>
      <c r="AJ141" s="80">
        <f t="shared" si="304"/>
        <v>0</v>
      </c>
      <c r="AK141" s="80">
        <f t="shared" si="304"/>
        <v>0</v>
      </c>
      <c r="AL141" s="80">
        <f t="shared" si="304"/>
        <v>0</v>
      </c>
      <c r="AM141" s="80">
        <f t="shared" si="304"/>
        <v>0</v>
      </c>
      <c r="AN141" s="80">
        <f t="shared" si="304"/>
        <v>0</v>
      </c>
      <c r="AO141" s="80">
        <f t="shared" si="305"/>
        <v>0</v>
      </c>
      <c r="AP141" s="80">
        <f t="shared" si="305"/>
        <v>0</v>
      </c>
      <c r="AQ141" s="80">
        <f t="shared" si="305"/>
        <v>0</v>
      </c>
      <c r="AR141" s="80">
        <f t="shared" si="305"/>
        <v>0</v>
      </c>
      <c r="AS141" s="80">
        <f t="shared" si="305"/>
        <v>0</v>
      </c>
      <c r="AT141" s="80">
        <f t="shared" si="305"/>
        <v>0</v>
      </c>
      <c r="AU141" s="80">
        <f t="shared" si="305"/>
        <v>0</v>
      </c>
      <c r="AV141" s="80">
        <f t="shared" si="305"/>
        <v>0.2</v>
      </c>
      <c r="AW141" s="80">
        <f t="shared" si="305"/>
        <v>0.2</v>
      </c>
      <c r="AX141" s="80">
        <f t="shared" si="305"/>
        <v>0.2</v>
      </c>
      <c r="AY141" s="80">
        <f t="shared" si="306"/>
        <v>0.2</v>
      </c>
      <c r="AZ141" s="80">
        <f t="shared" si="306"/>
        <v>0.2</v>
      </c>
      <c r="BA141" s="80">
        <f t="shared" si="306"/>
        <v>0</v>
      </c>
      <c r="BB141" s="80">
        <f t="shared" si="306"/>
        <v>0</v>
      </c>
      <c r="BC141" s="80">
        <f t="shared" si="306"/>
        <v>0</v>
      </c>
      <c r="BD141" s="80">
        <f t="shared" si="306"/>
        <v>0</v>
      </c>
      <c r="BE141" s="80">
        <f t="shared" si="306"/>
        <v>0</v>
      </c>
      <c r="BF141" s="80">
        <f t="shared" si="306"/>
        <v>0</v>
      </c>
      <c r="BG141" s="80">
        <f t="shared" si="306"/>
        <v>0.6</v>
      </c>
      <c r="BH141" s="80">
        <f t="shared" si="306"/>
        <v>1.4</v>
      </c>
      <c r="BI141" s="80">
        <f t="shared" si="307"/>
        <v>3.4</v>
      </c>
      <c r="BJ141" s="80">
        <f t="shared" si="307"/>
        <v>5</v>
      </c>
      <c r="BK141" s="80">
        <f t="shared" si="307"/>
        <v>10.199999999999999</v>
      </c>
      <c r="BL141" s="80">
        <f t="shared" si="307"/>
        <v>14.8</v>
      </c>
      <c r="BM141" s="80">
        <f t="shared" si="307"/>
        <v>15.2</v>
      </c>
      <c r="BN141" s="80">
        <f t="shared" si="307"/>
        <v>19.399999999999999</v>
      </c>
      <c r="BO141" s="80">
        <f t="shared" si="307"/>
        <v>22</v>
      </c>
      <c r="BP141" s="80">
        <f t="shared" si="307"/>
        <v>21.6</v>
      </c>
      <c r="BQ141" s="80">
        <f t="shared" si="307"/>
        <v>23.2</v>
      </c>
      <c r="BR141" s="80">
        <f t="shared" si="307"/>
        <v>30.2</v>
      </c>
      <c r="BS141" s="80">
        <f t="shared" si="308"/>
        <v>26.8</v>
      </c>
      <c r="BT141" s="80">
        <f t="shared" si="308"/>
        <v>25.8</v>
      </c>
      <c r="BU141" s="80">
        <f t="shared" si="308"/>
        <v>26</v>
      </c>
      <c r="BV141" s="80">
        <f t="shared" si="308"/>
        <v>27</v>
      </c>
      <c r="BW141" s="80">
        <f t="shared" si="308"/>
        <v>34.4</v>
      </c>
      <c r="BX141" s="80">
        <f t="shared" si="308"/>
        <v>35</v>
      </c>
      <c r="BY141" s="80">
        <f t="shared" si="308"/>
        <v>43.4</v>
      </c>
      <c r="BZ141" s="80">
        <f t="shared" si="308"/>
        <v>48.4</v>
      </c>
      <c r="CA141" s="80">
        <f t="shared" si="308"/>
        <v>48.4</v>
      </c>
      <c r="CB141" s="80">
        <f t="shared" si="308"/>
        <v>51.2</v>
      </c>
      <c r="CC141" s="80">
        <f t="shared" si="309"/>
        <v>62.4</v>
      </c>
      <c r="CD141" s="80">
        <f t="shared" si="309"/>
        <v>57.6</v>
      </c>
      <c r="CE141" s="80">
        <f t="shared" si="309"/>
        <v>58</v>
      </c>
      <c r="CF141" s="80">
        <f t="shared" si="309"/>
        <v>52.4</v>
      </c>
      <c r="CG141" s="80">
        <f t="shared" si="309"/>
        <v>38</v>
      </c>
      <c r="CH141" s="80">
        <f t="shared" si="309"/>
        <v>29</v>
      </c>
      <c r="CI141" s="80">
        <f t="shared" si="309"/>
        <v>30.2</v>
      </c>
      <c r="CJ141" s="80">
        <f t="shared" si="309"/>
        <v>23</v>
      </c>
      <c r="CK141" s="80">
        <f t="shared" si="309"/>
        <v>26.8</v>
      </c>
      <c r="CL141" s="80">
        <f t="shared" si="309"/>
        <v>32</v>
      </c>
      <c r="CM141" s="80">
        <f t="shared" si="310"/>
        <v>31.6</v>
      </c>
      <c r="CN141" s="80">
        <f t="shared" si="310"/>
        <v>29.2</v>
      </c>
      <c r="CO141" s="80">
        <f t="shared" si="310"/>
        <v>34.799999999999997</v>
      </c>
      <c r="CP141" s="80">
        <f t="shared" si="310"/>
        <v>38.4</v>
      </c>
      <c r="CQ141" s="80">
        <f t="shared" si="310"/>
        <v>37.6</v>
      </c>
      <c r="CR141" s="80">
        <f t="shared" si="310"/>
        <v>41.8</v>
      </c>
      <c r="CS141" s="80">
        <f t="shared" si="310"/>
        <v>44.8</v>
      </c>
      <c r="CT141" s="80">
        <f t="shared" si="310"/>
        <v>45.6</v>
      </c>
      <c r="CU141" s="80">
        <f t="shared" si="310"/>
        <v>48.4</v>
      </c>
      <c r="CV141" s="80">
        <f t="shared" si="310"/>
        <v>54.4</v>
      </c>
      <c r="CW141" s="80">
        <f t="shared" si="311"/>
        <v>55</v>
      </c>
      <c r="CX141" s="80">
        <f t="shared" si="311"/>
        <v>61</v>
      </c>
      <c r="CY141" s="80">
        <f t="shared" si="311"/>
        <v>67.599999999999994</v>
      </c>
      <c r="CZ141" s="80">
        <f t="shared" si="311"/>
        <v>69</v>
      </c>
      <c r="DA141" s="80">
        <f t="shared" si="311"/>
        <v>67</v>
      </c>
      <c r="DB141" s="80">
        <f t="shared" si="311"/>
        <v>68.8</v>
      </c>
      <c r="DC141" s="80">
        <f t="shared" si="311"/>
        <v>67.2</v>
      </c>
      <c r="DD141" s="80">
        <f t="shared" si="311"/>
        <v>77.8</v>
      </c>
      <c r="DE141" s="80">
        <f t="shared" si="311"/>
        <v>80.400000000000006</v>
      </c>
      <c r="DF141" s="80">
        <f t="shared" si="311"/>
        <v>93</v>
      </c>
      <c r="DG141" s="80">
        <f t="shared" si="312"/>
        <v>103.8</v>
      </c>
      <c r="DH141" s="80">
        <f t="shared" si="312"/>
        <v>115</v>
      </c>
      <c r="DI141" s="80">
        <f t="shared" si="312"/>
        <v>110.6</v>
      </c>
      <c r="DJ141" s="80">
        <f t="shared" si="312"/>
        <v>126.8</v>
      </c>
      <c r="DK141" s="80">
        <f t="shared" si="312"/>
        <v>122.2</v>
      </c>
      <c r="DL141" s="80">
        <f t="shared" si="312"/>
        <v>128.6</v>
      </c>
      <c r="DM141" s="80">
        <f t="shared" si="312"/>
        <v>133.6</v>
      </c>
      <c r="DN141" s="80">
        <f t="shared" si="312"/>
        <v>138.80000000000001</v>
      </c>
      <c r="DO141" s="80">
        <f t="shared" si="312"/>
        <v>122</v>
      </c>
      <c r="DP141" s="80">
        <f t="shared" si="312"/>
        <v>130.80000000000001</v>
      </c>
      <c r="DQ141" s="80">
        <f t="shared" si="313"/>
        <v>137.80000000000001</v>
      </c>
      <c r="DR141" s="80">
        <f t="shared" si="313"/>
        <v>137</v>
      </c>
      <c r="DS141" s="80">
        <f t="shared" si="313"/>
        <v>146.19999999999999</v>
      </c>
      <c r="DT141" s="80">
        <f t="shared" si="313"/>
        <v>178.2</v>
      </c>
      <c r="DU141" s="80">
        <f t="shared" si="313"/>
        <v>186.8</v>
      </c>
      <c r="DV141" s="80">
        <f t="shared" si="313"/>
        <v>221</v>
      </c>
      <c r="DW141" s="80">
        <f t="shared" si="313"/>
        <v>236.2</v>
      </c>
      <c r="DX141" s="80">
        <f t="shared" si="313"/>
        <v>245.4</v>
      </c>
      <c r="DY141" s="80">
        <f t="shared" si="313"/>
        <v>264.60000000000002</v>
      </c>
      <c r="DZ141" s="80">
        <f t="shared" si="313"/>
        <v>291.2</v>
      </c>
      <c r="EA141" s="80">
        <f t="shared" si="314"/>
        <v>295.8</v>
      </c>
      <c r="EB141" s="80">
        <f t="shared" si="314"/>
        <v>324</v>
      </c>
      <c r="EC141" s="80">
        <f t="shared" si="314"/>
        <v>368.4</v>
      </c>
      <c r="ED141" s="80">
        <f t="shared" si="314"/>
        <v>359.2</v>
      </c>
      <c r="EE141" s="80">
        <f t="shared" si="314"/>
        <v>369.2</v>
      </c>
      <c r="EF141" s="80">
        <f t="shared" si="314"/>
        <v>382.8</v>
      </c>
      <c r="EG141" s="80">
        <f t="shared" si="314"/>
        <v>403</v>
      </c>
      <c r="EH141" s="80">
        <f t="shared" si="314"/>
        <v>362.8</v>
      </c>
      <c r="EI141" s="80">
        <f t="shared" si="314"/>
        <v>376</v>
      </c>
      <c r="EJ141" s="80">
        <f t="shared" si="314"/>
        <v>343.6</v>
      </c>
      <c r="EK141" s="80">
        <f t="shared" si="315"/>
        <v>358.6</v>
      </c>
      <c r="EL141" s="80">
        <f t="shared" si="315"/>
        <v>369.6</v>
      </c>
      <c r="EM141" s="80">
        <f t="shared" si="315"/>
        <v>458.8</v>
      </c>
      <c r="EN141" s="80">
        <f t="shared" si="315"/>
        <v>507</v>
      </c>
      <c r="EO141" s="80">
        <f t="shared" si="315"/>
        <v>574.4</v>
      </c>
      <c r="EP141" s="80">
        <f t="shared" si="315"/>
        <v>624.20000000000005</v>
      </c>
      <c r="EQ141" s="80" t="e">
        <f t="shared" si="315"/>
        <v>#N/A</v>
      </c>
      <c r="ER141" s="80" t="e">
        <f t="shared" si="315"/>
        <v>#N/A</v>
      </c>
      <c r="ES141" s="80" t="e">
        <f t="shared" si="315"/>
        <v>#N/A</v>
      </c>
      <c r="ET141" s="80" t="e">
        <f t="shared" si="315"/>
        <v>#N/A</v>
      </c>
      <c r="EU141" s="80" t="e">
        <f t="shared" si="315"/>
        <v>#N/A</v>
      </c>
      <c r="EV141">
        <v>1</v>
      </c>
      <c r="EX141" s="10">
        <f t="shared" ca="1" si="316"/>
        <v>343.6</v>
      </c>
      <c r="EY141" s="10">
        <f t="shared" ca="1" si="316"/>
        <v>358.6</v>
      </c>
      <c r="EZ141" s="10">
        <f t="shared" ca="1" si="316"/>
        <v>369.6</v>
      </c>
      <c r="FA141" s="10">
        <f t="shared" ca="1" si="316"/>
        <v>458.8</v>
      </c>
      <c r="FB141" s="10">
        <f t="shared" ca="1" si="316"/>
        <v>507</v>
      </c>
      <c r="FC141" s="10">
        <f t="shared" ca="1" si="316"/>
        <v>574.4</v>
      </c>
      <c r="FD141" s="10">
        <f t="shared" ca="1" si="316"/>
        <v>624.20000000000005</v>
      </c>
      <c r="FE141" s="10">
        <f t="shared" ca="1" si="323"/>
        <v>462.31428571428569</v>
      </c>
      <c r="FF141" s="10" t="b">
        <f ca="1">MAX(EX141:FD141)=FG141</f>
        <v>1</v>
      </c>
      <c r="FG141" s="10">
        <f t="array" ref="FG141">MAX(IF(ISNA(K141:EU141),"",K141:EU141))</f>
        <v>624.20000000000005</v>
      </c>
      <c r="FH141" s="52">
        <f t="shared" ca="1" si="324"/>
        <v>0.74065089028241859</v>
      </c>
      <c r="FI141" t="str">
        <f t="shared" si="325"/>
        <v>Europe</v>
      </c>
      <c r="FJ141" t="str">
        <f t="shared" si="326"/>
        <v>Armenia</v>
      </c>
      <c r="FK141" s="10">
        <f t="shared" si="327"/>
        <v>624.20000000000005</v>
      </c>
      <c r="FL141" s="10">
        <f t="shared" ca="1" si="328"/>
        <v>13130</v>
      </c>
      <c r="FM141" s="10">
        <f t="shared" ca="1" si="329"/>
        <v>0</v>
      </c>
      <c r="FN141" s="10">
        <f t="shared" ca="1" si="330"/>
        <v>0</v>
      </c>
      <c r="FO141" s="10">
        <f t="shared" ca="1" si="331"/>
        <v>0</v>
      </c>
      <c r="FP141" s="10">
        <f t="shared" ca="1" si="332"/>
        <v>3300000</v>
      </c>
      <c r="FQ141" s="10">
        <f t="shared" ca="1" si="333"/>
        <v>0</v>
      </c>
    </row>
    <row r="142" spans="1:173" ht="30" hidden="1" customHeight="1" x14ac:dyDescent="0.25">
      <c r="A142" s="81">
        <f>VLOOKUP(E142,Countries!$D$5:$F$254,3,FALSE)</f>
        <v>143200000</v>
      </c>
      <c r="B142" s="86">
        <f t="shared" ca="1" si="317"/>
        <v>0.79120403191503064</v>
      </c>
      <c r="C142" s="80" t="str">
        <f>VLOOKUP(E142,Countries!$D$5:$E$254,2,FALSE)</f>
        <v>Europe</v>
      </c>
      <c r="D142" s="80" t="str">
        <f>VLOOKUP(E142,Countries!$D$5:$G$254,4,FALSE)</f>
        <v>EaEurope</v>
      </c>
      <c r="E142" s="80" t="str">
        <f>Infections!A142</f>
        <v>Russia</v>
      </c>
      <c r="F142" s="81">
        <f t="shared" ca="1" si="318"/>
        <v>467073</v>
      </c>
      <c r="G142" s="81">
        <f t="shared" ca="1" si="319"/>
        <v>8768.9142857142851</v>
      </c>
      <c r="H142" s="100" t="str">
        <f t="shared" si="320"/>
        <v>Russia</v>
      </c>
      <c r="I142" s="80">
        <f t="shared" si="321"/>
        <v>0</v>
      </c>
      <c r="J142" s="80">
        <f t="shared" si="322"/>
        <v>0</v>
      </c>
      <c r="K142" s="80" t="e">
        <f t="shared" si="302"/>
        <v>#N/A</v>
      </c>
      <c r="L142" s="80" t="e">
        <f t="shared" si="302"/>
        <v>#N/A</v>
      </c>
      <c r="M142" s="80" t="e">
        <f t="shared" si="302"/>
        <v>#N/A</v>
      </c>
      <c r="N142" s="80">
        <f t="shared" si="302"/>
        <v>0</v>
      </c>
      <c r="O142" s="80">
        <f t="shared" si="302"/>
        <v>0</v>
      </c>
      <c r="P142" s="80">
        <f t="shared" si="302"/>
        <v>0</v>
      </c>
      <c r="Q142" s="80">
        <f t="shared" si="302"/>
        <v>0</v>
      </c>
      <c r="R142" s="80">
        <f t="shared" si="302"/>
        <v>0.4</v>
      </c>
      <c r="S142" s="80">
        <f t="shared" si="302"/>
        <v>0.4</v>
      </c>
      <c r="T142" s="80">
        <f t="shared" si="302"/>
        <v>0.4</v>
      </c>
      <c r="U142" s="80">
        <f t="shared" si="303"/>
        <v>0.4</v>
      </c>
      <c r="V142" s="80">
        <f t="shared" si="303"/>
        <v>0.4</v>
      </c>
      <c r="W142" s="80">
        <f t="shared" si="303"/>
        <v>0</v>
      </c>
      <c r="X142" s="80">
        <f t="shared" si="303"/>
        <v>0</v>
      </c>
      <c r="Y142" s="80">
        <f t="shared" si="303"/>
        <v>0</v>
      </c>
      <c r="Z142" s="80">
        <f t="shared" si="303"/>
        <v>0</v>
      </c>
      <c r="AA142" s="80">
        <f t="shared" si="303"/>
        <v>0</v>
      </c>
      <c r="AB142" s="80">
        <f t="shared" si="303"/>
        <v>0</v>
      </c>
      <c r="AC142" s="80">
        <f t="shared" si="303"/>
        <v>0</v>
      </c>
      <c r="AD142" s="80">
        <f t="shared" si="303"/>
        <v>0</v>
      </c>
      <c r="AE142" s="80">
        <f t="shared" si="304"/>
        <v>0</v>
      </c>
      <c r="AF142" s="80">
        <f t="shared" si="304"/>
        <v>0</v>
      </c>
      <c r="AG142" s="80">
        <f t="shared" si="304"/>
        <v>0</v>
      </c>
      <c r="AH142" s="80">
        <f t="shared" si="304"/>
        <v>0</v>
      </c>
      <c r="AI142" s="80">
        <f t="shared" si="304"/>
        <v>0</v>
      </c>
      <c r="AJ142" s="80">
        <f t="shared" si="304"/>
        <v>0</v>
      </c>
      <c r="AK142" s="80">
        <f t="shared" si="304"/>
        <v>0</v>
      </c>
      <c r="AL142" s="80">
        <f t="shared" si="304"/>
        <v>0</v>
      </c>
      <c r="AM142" s="80">
        <f t="shared" si="304"/>
        <v>0</v>
      </c>
      <c r="AN142" s="80">
        <f t="shared" si="304"/>
        <v>0</v>
      </c>
      <c r="AO142" s="80">
        <f t="shared" si="305"/>
        <v>0</v>
      </c>
      <c r="AP142" s="80">
        <f t="shared" si="305"/>
        <v>0</v>
      </c>
      <c r="AQ142" s="80">
        <f t="shared" si="305"/>
        <v>0</v>
      </c>
      <c r="AR142" s="80">
        <f t="shared" si="305"/>
        <v>0</v>
      </c>
      <c r="AS142" s="80">
        <f t="shared" si="305"/>
        <v>0</v>
      </c>
      <c r="AT142" s="80">
        <f t="shared" si="305"/>
        <v>0</v>
      </c>
      <c r="AU142" s="80">
        <f t="shared" si="305"/>
        <v>0</v>
      </c>
      <c r="AV142" s="80">
        <f t="shared" si="305"/>
        <v>0</v>
      </c>
      <c r="AW142" s="80">
        <f t="shared" si="305"/>
        <v>0.2</v>
      </c>
      <c r="AX142" s="80">
        <f t="shared" si="305"/>
        <v>0.2</v>
      </c>
      <c r="AY142" s="80">
        <f t="shared" si="306"/>
        <v>0.2</v>
      </c>
      <c r="AZ142" s="80">
        <f t="shared" si="306"/>
        <v>0.4</v>
      </c>
      <c r="BA142" s="80">
        <f t="shared" si="306"/>
        <v>2.2000000000000002</v>
      </c>
      <c r="BB142" s="80">
        <f t="shared" si="306"/>
        <v>2</v>
      </c>
      <c r="BC142" s="80">
        <f t="shared" si="306"/>
        <v>2.8</v>
      </c>
      <c r="BD142" s="80">
        <f t="shared" si="306"/>
        <v>2.8</v>
      </c>
      <c r="BE142" s="80">
        <f t="shared" si="306"/>
        <v>3.2</v>
      </c>
      <c r="BF142" s="80">
        <f t="shared" si="306"/>
        <v>1.4</v>
      </c>
      <c r="BG142" s="80">
        <f t="shared" si="306"/>
        <v>3</v>
      </c>
      <c r="BH142" s="80">
        <f t="shared" si="306"/>
        <v>5.6</v>
      </c>
      <c r="BI142" s="80">
        <f t="shared" si="307"/>
        <v>8.4</v>
      </c>
      <c r="BJ142" s="80">
        <f t="shared" si="307"/>
        <v>8.6</v>
      </c>
      <c r="BK142" s="80">
        <f t="shared" si="307"/>
        <v>14</v>
      </c>
      <c r="BL142" s="80">
        <f t="shared" si="307"/>
        <v>17.2</v>
      </c>
      <c r="BM142" s="80">
        <f t="shared" si="307"/>
        <v>20.399999999999999</v>
      </c>
      <c r="BN142" s="80">
        <f t="shared" si="307"/>
        <v>28</v>
      </c>
      <c r="BO142" s="80">
        <f t="shared" si="307"/>
        <v>38</v>
      </c>
      <c r="BP142" s="80">
        <f t="shared" si="307"/>
        <v>43.2</v>
      </c>
      <c r="BQ142" s="80">
        <f t="shared" si="307"/>
        <v>50.6</v>
      </c>
      <c r="BR142" s="80">
        <f t="shared" si="307"/>
        <v>58.2</v>
      </c>
      <c r="BS142" s="80">
        <f t="shared" si="308"/>
        <v>59.2</v>
      </c>
      <c r="BT142" s="80">
        <f t="shared" si="308"/>
        <v>81</v>
      </c>
      <c r="BU142" s="80">
        <f t="shared" si="308"/>
        <v>106.8</v>
      </c>
      <c r="BV142" s="80">
        <f t="shared" si="308"/>
        <v>133.80000000000001</v>
      </c>
      <c r="BW142" s="80">
        <f t="shared" si="308"/>
        <v>165.2</v>
      </c>
      <c r="BX142" s="80">
        <f t="shared" si="308"/>
        <v>207.8</v>
      </c>
      <c r="BY142" s="80">
        <f t="shared" si="308"/>
        <v>235.6</v>
      </c>
      <c r="BZ142" s="80">
        <f t="shared" si="308"/>
        <v>299.39999999999998</v>
      </c>
      <c r="CA142" s="80">
        <f t="shared" si="308"/>
        <v>348.2</v>
      </c>
      <c r="CB142" s="80">
        <f t="shared" si="308"/>
        <v>456.8</v>
      </c>
      <c r="CC142" s="80">
        <f t="shared" si="309"/>
        <v>523</v>
      </c>
      <c r="CD142" s="80">
        <f t="shared" si="309"/>
        <v>579</v>
      </c>
      <c r="CE142" s="80">
        <f t="shared" si="309"/>
        <v>610.4</v>
      </c>
      <c r="CF142" s="80">
        <f t="shared" si="309"/>
        <v>713.2</v>
      </c>
      <c r="CG142" s="80">
        <f t="shared" si="309"/>
        <v>789.8</v>
      </c>
      <c r="CH142" s="80">
        <f t="shared" si="309"/>
        <v>904.6</v>
      </c>
      <c r="CI142" s="80">
        <f t="shared" si="309"/>
        <v>1080</v>
      </c>
      <c r="CJ142" s="80">
        <f t="shared" si="309"/>
        <v>1305.5999999999999</v>
      </c>
      <c r="CK142" s="80">
        <f t="shared" si="309"/>
        <v>1448.2</v>
      </c>
      <c r="CL142" s="80">
        <f t="shared" si="309"/>
        <v>1654.6</v>
      </c>
      <c r="CM142" s="80">
        <f t="shared" si="310"/>
        <v>1931.2</v>
      </c>
      <c r="CN142" s="80">
        <f t="shared" si="310"/>
        <v>2194.1999999999998</v>
      </c>
      <c r="CO142" s="80">
        <f t="shared" si="310"/>
        <v>2514.6</v>
      </c>
      <c r="CP142" s="80">
        <f t="shared" si="310"/>
        <v>2870.8</v>
      </c>
      <c r="CQ142" s="80">
        <f t="shared" si="310"/>
        <v>3247.6</v>
      </c>
      <c r="CR142" s="80">
        <f t="shared" si="310"/>
        <v>3693</v>
      </c>
      <c r="CS142" s="80">
        <f t="shared" si="310"/>
        <v>4350.2</v>
      </c>
      <c r="CT142" s="80">
        <f t="shared" si="310"/>
        <v>4526.2</v>
      </c>
      <c r="CU142" s="80">
        <f t="shared" si="310"/>
        <v>4965</v>
      </c>
      <c r="CV142" s="80">
        <f t="shared" si="310"/>
        <v>5198.2</v>
      </c>
      <c r="CW142" s="80">
        <f t="shared" si="311"/>
        <v>5196</v>
      </c>
      <c r="CX142" s="80">
        <f t="shared" si="311"/>
        <v>5153.8</v>
      </c>
      <c r="CY142" s="80">
        <f t="shared" si="311"/>
        <v>5493.4</v>
      </c>
      <c r="CZ142" s="80">
        <f t="shared" si="311"/>
        <v>5637.2</v>
      </c>
      <c r="DA142" s="80">
        <f t="shared" si="311"/>
        <v>5829.6</v>
      </c>
      <c r="DB142" s="80">
        <f t="shared" si="311"/>
        <v>6157</v>
      </c>
      <c r="DC142" s="80">
        <f t="shared" si="311"/>
        <v>6155.4</v>
      </c>
      <c r="DD142" s="80">
        <f t="shared" si="311"/>
        <v>6382</v>
      </c>
      <c r="DE142" s="80">
        <f t="shared" si="311"/>
        <v>6696.4</v>
      </c>
      <c r="DF142" s="80">
        <f t="shared" si="311"/>
        <v>7381.4</v>
      </c>
      <c r="DG142" s="80">
        <f t="shared" si="312"/>
        <v>8225.7999999999993</v>
      </c>
      <c r="DH142" s="80">
        <f t="shared" si="312"/>
        <v>9173.7999999999993</v>
      </c>
      <c r="DI142" s="80">
        <f t="shared" si="312"/>
        <v>9774.4</v>
      </c>
      <c r="DJ142" s="80">
        <f t="shared" si="312"/>
        <v>10299.6</v>
      </c>
      <c r="DK142" s="80">
        <f t="shared" si="312"/>
        <v>10621.2</v>
      </c>
      <c r="DL142" s="80">
        <f t="shared" si="312"/>
        <v>10634.4</v>
      </c>
      <c r="DM142" s="80">
        <f t="shared" si="312"/>
        <v>10681.6</v>
      </c>
      <c r="DN142" s="80">
        <f t="shared" si="312"/>
        <v>10863.6</v>
      </c>
      <c r="DO142" s="80">
        <f t="shared" si="312"/>
        <v>11083</v>
      </c>
      <c r="DP142" s="80">
        <f t="shared" si="312"/>
        <v>11016.6</v>
      </c>
      <c r="DQ142" s="80">
        <f t="shared" si="313"/>
        <v>10882.4</v>
      </c>
      <c r="DR142" s="80">
        <f t="shared" si="313"/>
        <v>10713.8</v>
      </c>
      <c r="DS142" s="80">
        <f t="shared" si="313"/>
        <v>10631</v>
      </c>
      <c r="DT142" s="80">
        <f t="shared" si="313"/>
        <v>10139.799999999999</v>
      </c>
      <c r="DU142" s="80">
        <f t="shared" si="313"/>
        <v>9901.7999999999993</v>
      </c>
      <c r="DV142" s="80">
        <f t="shared" si="313"/>
        <v>9681.4</v>
      </c>
      <c r="DW142" s="80">
        <f t="shared" si="313"/>
        <v>9539.2000000000007</v>
      </c>
      <c r="DX142" s="80">
        <f t="shared" si="313"/>
        <v>9172.4</v>
      </c>
      <c r="DY142" s="80">
        <f t="shared" si="313"/>
        <v>9102.2000000000007</v>
      </c>
      <c r="DZ142" s="80">
        <f t="shared" si="313"/>
        <v>8939.2000000000007</v>
      </c>
      <c r="EA142" s="80">
        <f t="shared" si="314"/>
        <v>9040.7999999999993</v>
      </c>
      <c r="EB142" s="80">
        <f t="shared" si="314"/>
        <v>8908</v>
      </c>
      <c r="EC142" s="80">
        <f t="shared" si="314"/>
        <v>8944.4</v>
      </c>
      <c r="ED142" s="80">
        <f t="shared" si="314"/>
        <v>8957.6</v>
      </c>
      <c r="EE142" s="80">
        <f t="shared" si="314"/>
        <v>8846.4</v>
      </c>
      <c r="EF142" s="80">
        <f t="shared" si="314"/>
        <v>8633.7999999999993</v>
      </c>
      <c r="EG142" s="80">
        <f t="shared" si="314"/>
        <v>8628.4</v>
      </c>
      <c r="EH142" s="80">
        <f t="shared" si="314"/>
        <v>8629.6</v>
      </c>
      <c r="EI142" s="80">
        <f t="shared" si="314"/>
        <v>8700.2000000000007</v>
      </c>
      <c r="EJ142" s="80">
        <f t="shared" si="314"/>
        <v>8729.6</v>
      </c>
      <c r="EK142" s="80">
        <f t="shared" si="315"/>
        <v>8827</v>
      </c>
      <c r="EL142" s="80">
        <f t="shared" si="315"/>
        <v>8818.4</v>
      </c>
      <c r="EM142" s="80">
        <f t="shared" si="315"/>
        <v>8792.6</v>
      </c>
      <c r="EN142" s="80">
        <f t="shared" si="315"/>
        <v>8682.6</v>
      </c>
      <c r="EO142" s="80">
        <f t="shared" si="315"/>
        <v>8754.7999999999993</v>
      </c>
      <c r="EP142" s="80">
        <f t="shared" si="315"/>
        <v>8777.4</v>
      </c>
      <c r="EQ142" s="80" t="e">
        <f t="shared" si="315"/>
        <v>#N/A</v>
      </c>
      <c r="ER142" s="80" t="e">
        <f t="shared" si="315"/>
        <v>#N/A</v>
      </c>
      <c r="ES142" s="80" t="e">
        <f t="shared" si="315"/>
        <v>#N/A</v>
      </c>
      <c r="ET142" s="80" t="e">
        <f t="shared" si="315"/>
        <v>#N/A</v>
      </c>
      <c r="EU142" s="80" t="e">
        <f t="shared" si="315"/>
        <v>#N/A</v>
      </c>
      <c r="EV142">
        <v>1</v>
      </c>
      <c r="EX142" s="10">
        <f t="shared" ca="1" si="316"/>
        <v>8729.6</v>
      </c>
      <c r="EY142" s="10">
        <f t="shared" ca="1" si="316"/>
        <v>8827</v>
      </c>
      <c r="EZ142" s="10">
        <f t="shared" ca="1" si="316"/>
        <v>8818.4</v>
      </c>
      <c r="FA142" s="10">
        <f t="shared" ca="1" si="316"/>
        <v>8792.6</v>
      </c>
      <c r="FB142" s="10">
        <f t="shared" ca="1" si="316"/>
        <v>8682.6</v>
      </c>
      <c r="FC142" s="10">
        <f t="shared" ca="1" si="316"/>
        <v>8754.7999999999993</v>
      </c>
      <c r="FD142" s="10">
        <f t="shared" ca="1" si="316"/>
        <v>8777.4</v>
      </c>
      <c r="FE142" s="10">
        <f t="shared" ca="1" si="323"/>
        <v>8768.9142857142851</v>
      </c>
      <c r="FF142" s="10" t="b">
        <f ca="1">MAX(EX142:FD142)=FG142</f>
        <v>0</v>
      </c>
      <c r="FG142" s="10">
        <f t="array" ref="FG142">MAX(IF(ISNA(K142:EU142),"",K142:EU142))</f>
        <v>11083</v>
      </c>
      <c r="FH142" s="52">
        <f t="shared" ca="1" si="324"/>
        <v>0.79120403191503064</v>
      </c>
      <c r="FI142" t="str">
        <f t="shared" si="325"/>
        <v>Europe</v>
      </c>
      <c r="FJ142" t="str">
        <f t="shared" si="326"/>
        <v>Russia</v>
      </c>
      <c r="FK142" s="10">
        <f t="shared" si="327"/>
        <v>11083</v>
      </c>
      <c r="FL142" s="10">
        <f t="shared" ca="1" si="328"/>
        <v>467073</v>
      </c>
      <c r="FM142" s="10">
        <f t="shared" ca="1" si="329"/>
        <v>0</v>
      </c>
      <c r="FN142" s="10">
        <f t="shared" ca="1" si="330"/>
        <v>0</v>
      </c>
      <c r="FO142" s="10">
        <f t="shared" ca="1" si="331"/>
        <v>0</v>
      </c>
      <c r="FP142" s="10">
        <f t="shared" ca="1" si="332"/>
        <v>0</v>
      </c>
      <c r="FQ142" s="10">
        <f t="shared" ca="1" si="333"/>
        <v>143200000</v>
      </c>
    </row>
    <row r="143" spans="1:173" ht="30" hidden="1" customHeight="1" x14ac:dyDescent="0.25">
      <c r="A143" s="81">
        <f>VLOOKUP(E143,Countries!$D$5:$F$254,3,FALSE)</f>
        <v>38500000</v>
      </c>
      <c r="B143" s="86">
        <f t="shared" ca="1" si="317"/>
        <v>0.78366970056720731</v>
      </c>
      <c r="C143" s="80" t="str">
        <f>VLOOKUP(E143,Countries!$D$5:$E$254,2,FALSE)</f>
        <v>Europe</v>
      </c>
      <c r="D143" s="80" t="str">
        <f>VLOOKUP(E143,Countries!$D$5:$G$254,4,FALSE)</f>
        <v>EaEurope</v>
      </c>
      <c r="E143" s="80" t="str">
        <f>Infections!A138</f>
        <v>Poland</v>
      </c>
      <c r="F143" s="81">
        <f t="shared" ca="1" si="318"/>
        <v>26561</v>
      </c>
      <c r="G143" s="81">
        <f t="shared" ca="1" si="319"/>
        <v>339.48571428571421</v>
      </c>
      <c r="H143" s="100" t="str">
        <f t="shared" si="320"/>
        <v>Poland</v>
      </c>
      <c r="I143" s="80">
        <f t="shared" si="321"/>
        <v>0</v>
      </c>
      <c r="J143" s="80">
        <f t="shared" si="322"/>
        <v>0</v>
      </c>
      <c r="K143" s="80" t="e">
        <f t="shared" si="302"/>
        <v>#N/A</v>
      </c>
      <c r="L143" s="80" t="e">
        <f t="shared" si="302"/>
        <v>#N/A</v>
      </c>
      <c r="M143" s="80" t="e">
        <f t="shared" si="302"/>
        <v>#N/A</v>
      </c>
      <c r="N143" s="80">
        <f t="shared" si="302"/>
        <v>0</v>
      </c>
      <c r="O143" s="80">
        <f t="shared" si="302"/>
        <v>0</v>
      </c>
      <c r="P143" s="80">
        <f t="shared" si="302"/>
        <v>0</v>
      </c>
      <c r="Q143" s="80">
        <f t="shared" si="302"/>
        <v>0</v>
      </c>
      <c r="R143" s="80">
        <f t="shared" si="302"/>
        <v>0</v>
      </c>
      <c r="S143" s="80">
        <f t="shared" si="302"/>
        <v>0</v>
      </c>
      <c r="T143" s="80">
        <f t="shared" si="302"/>
        <v>0</v>
      </c>
      <c r="U143" s="80">
        <f t="shared" si="303"/>
        <v>0</v>
      </c>
      <c r="V143" s="80">
        <f t="shared" si="303"/>
        <v>0</v>
      </c>
      <c r="W143" s="80">
        <f t="shared" si="303"/>
        <v>0</v>
      </c>
      <c r="X143" s="80">
        <f t="shared" si="303"/>
        <v>0</v>
      </c>
      <c r="Y143" s="80">
        <f t="shared" si="303"/>
        <v>0</v>
      </c>
      <c r="Z143" s="80">
        <f t="shared" si="303"/>
        <v>0</v>
      </c>
      <c r="AA143" s="80">
        <f t="shared" si="303"/>
        <v>0</v>
      </c>
      <c r="AB143" s="80">
        <f t="shared" si="303"/>
        <v>0</v>
      </c>
      <c r="AC143" s="80">
        <f t="shared" si="303"/>
        <v>0</v>
      </c>
      <c r="AD143" s="80">
        <f t="shared" si="303"/>
        <v>0</v>
      </c>
      <c r="AE143" s="80">
        <f t="shared" si="304"/>
        <v>0</v>
      </c>
      <c r="AF143" s="80">
        <f t="shared" si="304"/>
        <v>0</v>
      </c>
      <c r="AG143" s="80">
        <f t="shared" si="304"/>
        <v>0</v>
      </c>
      <c r="AH143" s="80">
        <f t="shared" si="304"/>
        <v>0</v>
      </c>
      <c r="AI143" s="80">
        <f t="shared" si="304"/>
        <v>0</v>
      </c>
      <c r="AJ143" s="80">
        <f t="shared" si="304"/>
        <v>0</v>
      </c>
      <c r="AK143" s="80">
        <f t="shared" si="304"/>
        <v>0</v>
      </c>
      <c r="AL143" s="80">
        <f t="shared" si="304"/>
        <v>0</v>
      </c>
      <c r="AM143" s="80">
        <f t="shared" si="304"/>
        <v>0</v>
      </c>
      <c r="AN143" s="80">
        <f t="shared" si="304"/>
        <v>0</v>
      </c>
      <c r="AO143" s="80">
        <f t="shared" si="305"/>
        <v>0</v>
      </c>
      <c r="AP143" s="80">
        <f t="shared" si="305"/>
        <v>0</v>
      </c>
      <c r="AQ143" s="80">
        <f t="shared" si="305"/>
        <v>0</v>
      </c>
      <c r="AR143" s="80">
        <f t="shared" si="305"/>
        <v>0</v>
      </c>
      <c r="AS143" s="80">
        <f t="shared" si="305"/>
        <v>0</v>
      </c>
      <c r="AT143" s="80">
        <f t="shared" si="305"/>
        <v>0</v>
      </c>
      <c r="AU143" s="80">
        <f t="shared" si="305"/>
        <v>0</v>
      </c>
      <c r="AV143" s="80">
        <f t="shared" si="305"/>
        <v>0</v>
      </c>
      <c r="AW143" s="80">
        <f t="shared" si="305"/>
        <v>0</v>
      </c>
      <c r="AX143" s="80">
        <f t="shared" si="305"/>
        <v>0</v>
      </c>
      <c r="AY143" s="80">
        <f t="shared" si="306"/>
        <v>0.2</v>
      </c>
      <c r="AZ143" s="80">
        <f t="shared" si="306"/>
        <v>0.2</v>
      </c>
      <c r="BA143" s="80">
        <f t="shared" si="306"/>
        <v>1</v>
      </c>
      <c r="BB143" s="80">
        <f t="shared" si="306"/>
        <v>1</v>
      </c>
      <c r="BC143" s="80">
        <f t="shared" si="306"/>
        <v>2.2000000000000002</v>
      </c>
      <c r="BD143" s="80">
        <f t="shared" si="306"/>
        <v>3</v>
      </c>
      <c r="BE143" s="80">
        <f t="shared" si="306"/>
        <v>4.2</v>
      </c>
      <c r="BF143" s="80">
        <f t="shared" si="306"/>
        <v>5.2</v>
      </c>
      <c r="BG143" s="80">
        <f t="shared" si="306"/>
        <v>8.8000000000000007</v>
      </c>
      <c r="BH143" s="80">
        <f t="shared" si="306"/>
        <v>11.4</v>
      </c>
      <c r="BI143" s="80">
        <f t="shared" si="307"/>
        <v>17.399999999999999</v>
      </c>
      <c r="BJ143" s="80">
        <f t="shared" si="307"/>
        <v>19.399999999999999</v>
      </c>
      <c r="BK143" s="80">
        <f t="shared" si="307"/>
        <v>29.2</v>
      </c>
      <c r="BL143" s="80">
        <f t="shared" si="307"/>
        <v>37.799999999999997</v>
      </c>
      <c r="BM143" s="80">
        <f t="shared" si="307"/>
        <v>36.6</v>
      </c>
      <c r="BN143" s="80">
        <f t="shared" si="307"/>
        <v>50.4</v>
      </c>
      <c r="BO143" s="80">
        <f t="shared" si="307"/>
        <v>61.2</v>
      </c>
      <c r="BP143" s="80">
        <f t="shared" si="307"/>
        <v>71.8</v>
      </c>
      <c r="BQ143" s="80">
        <f t="shared" si="307"/>
        <v>79.2</v>
      </c>
      <c r="BR143" s="80">
        <f t="shared" si="307"/>
        <v>99.6</v>
      </c>
      <c r="BS143" s="80">
        <f t="shared" si="308"/>
        <v>109.2</v>
      </c>
      <c r="BT143" s="80">
        <f t="shared" si="308"/>
        <v>125.2</v>
      </c>
      <c r="BU143" s="80">
        <f t="shared" si="308"/>
        <v>137</v>
      </c>
      <c r="BV143" s="80">
        <f t="shared" si="308"/>
        <v>151</v>
      </c>
      <c r="BW143" s="80">
        <f t="shared" si="308"/>
        <v>177.8</v>
      </c>
      <c r="BX143" s="80">
        <f t="shared" si="308"/>
        <v>192.2</v>
      </c>
      <c r="BY143" s="80">
        <f t="shared" si="308"/>
        <v>200.8</v>
      </c>
      <c r="BZ143" s="80">
        <f t="shared" si="308"/>
        <v>218</v>
      </c>
      <c r="CA143" s="80">
        <f t="shared" si="308"/>
        <v>233</v>
      </c>
      <c r="CB143" s="80">
        <f t="shared" si="308"/>
        <v>261.60000000000002</v>
      </c>
      <c r="CC143" s="80">
        <f t="shared" si="309"/>
        <v>304.2</v>
      </c>
      <c r="CD143" s="80">
        <f t="shared" si="309"/>
        <v>314.39999999999998</v>
      </c>
      <c r="CE143" s="80">
        <f t="shared" si="309"/>
        <v>358.2</v>
      </c>
      <c r="CF143" s="80">
        <f t="shared" si="309"/>
        <v>371.8</v>
      </c>
      <c r="CG143" s="80">
        <f t="shared" si="309"/>
        <v>380.4</v>
      </c>
      <c r="CH143" s="80">
        <f t="shared" si="309"/>
        <v>364.4</v>
      </c>
      <c r="CI143" s="80">
        <f t="shared" si="309"/>
        <v>389.6</v>
      </c>
      <c r="CJ143" s="80">
        <f t="shared" si="309"/>
        <v>370.6</v>
      </c>
      <c r="CK143" s="80">
        <f t="shared" si="309"/>
        <v>388.6</v>
      </c>
      <c r="CL143" s="80">
        <f t="shared" si="309"/>
        <v>365.2</v>
      </c>
      <c r="CM143" s="80">
        <f t="shared" si="310"/>
        <v>345.8</v>
      </c>
      <c r="CN143" s="80">
        <f t="shared" si="310"/>
        <v>325.39999999999998</v>
      </c>
      <c r="CO143" s="80">
        <f t="shared" si="310"/>
        <v>325.39999999999998</v>
      </c>
      <c r="CP143" s="80">
        <f t="shared" si="310"/>
        <v>312.39999999999998</v>
      </c>
      <c r="CQ143" s="80">
        <f t="shared" si="310"/>
        <v>341</v>
      </c>
      <c r="CR143" s="80">
        <f t="shared" si="310"/>
        <v>361.6</v>
      </c>
      <c r="CS143" s="80">
        <f t="shared" si="310"/>
        <v>417</v>
      </c>
      <c r="CT143" s="80">
        <f t="shared" si="310"/>
        <v>402.2</v>
      </c>
      <c r="CU143" s="80">
        <f t="shared" si="310"/>
        <v>387.6</v>
      </c>
      <c r="CV143" s="80">
        <f t="shared" si="310"/>
        <v>358</v>
      </c>
      <c r="CW143" s="80">
        <f t="shared" si="311"/>
        <v>353.8</v>
      </c>
      <c r="CX143" s="80">
        <f t="shared" si="311"/>
        <v>321</v>
      </c>
      <c r="CY143" s="80">
        <f t="shared" si="311"/>
        <v>336</v>
      </c>
      <c r="CZ143" s="80">
        <f t="shared" si="311"/>
        <v>352.2</v>
      </c>
      <c r="DA143" s="80">
        <f t="shared" si="311"/>
        <v>346.6</v>
      </c>
      <c r="DB143" s="80">
        <f t="shared" si="311"/>
        <v>341.4</v>
      </c>
      <c r="DC143" s="80">
        <f t="shared" si="311"/>
        <v>349.6</v>
      </c>
      <c r="DD143" s="80">
        <f t="shared" si="311"/>
        <v>320.8</v>
      </c>
      <c r="DE143" s="80">
        <f t="shared" si="311"/>
        <v>297.60000000000002</v>
      </c>
      <c r="DF143" s="80">
        <f t="shared" si="311"/>
        <v>294.60000000000002</v>
      </c>
      <c r="DG143" s="80">
        <f t="shared" si="312"/>
        <v>295</v>
      </c>
      <c r="DH143" s="80">
        <f t="shared" si="312"/>
        <v>273.2</v>
      </c>
      <c r="DI143" s="80">
        <f t="shared" si="312"/>
        <v>310.8</v>
      </c>
      <c r="DJ143" s="80">
        <f t="shared" si="312"/>
        <v>327</v>
      </c>
      <c r="DK143" s="80">
        <f t="shared" si="312"/>
        <v>334.4</v>
      </c>
      <c r="DL143" s="80">
        <f t="shared" si="312"/>
        <v>334.6</v>
      </c>
      <c r="DM143" s="80">
        <f t="shared" si="312"/>
        <v>329</v>
      </c>
      <c r="DN143" s="80">
        <f t="shared" si="312"/>
        <v>313</v>
      </c>
      <c r="DO143" s="80">
        <f t="shared" si="312"/>
        <v>317.2</v>
      </c>
      <c r="DP143" s="80">
        <f t="shared" si="312"/>
        <v>374.8</v>
      </c>
      <c r="DQ143" s="80">
        <f t="shared" si="313"/>
        <v>367.6</v>
      </c>
      <c r="DR143" s="80">
        <f t="shared" si="313"/>
        <v>392.8</v>
      </c>
      <c r="DS143" s="80">
        <f t="shared" si="313"/>
        <v>404</v>
      </c>
      <c r="DT143" s="80">
        <f t="shared" si="313"/>
        <v>386.2</v>
      </c>
      <c r="DU143" s="80">
        <f t="shared" si="313"/>
        <v>321.60000000000002</v>
      </c>
      <c r="DV143" s="80">
        <f t="shared" si="313"/>
        <v>336.2</v>
      </c>
      <c r="DW143" s="80">
        <f t="shared" si="313"/>
        <v>330.6</v>
      </c>
      <c r="DX143" s="80">
        <f t="shared" si="313"/>
        <v>344.6</v>
      </c>
      <c r="DY143" s="80">
        <f t="shared" si="313"/>
        <v>377.2</v>
      </c>
      <c r="DZ143" s="80">
        <f t="shared" si="313"/>
        <v>418</v>
      </c>
      <c r="EA143" s="80">
        <f t="shared" si="314"/>
        <v>409.2</v>
      </c>
      <c r="EB143" s="80">
        <f t="shared" si="314"/>
        <v>411.6</v>
      </c>
      <c r="EC143" s="80">
        <f t="shared" si="314"/>
        <v>378.4</v>
      </c>
      <c r="ED143" s="80">
        <f t="shared" si="314"/>
        <v>386.2</v>
      </c>
      <c r="EE143" s="80">
        <f t="shared" si="314"/>
        <v>370.8</v>
      </c>
      <c r="EF143" s="80">
        <f t="shared" si="314"/>
        <v>378.8</v>
      </c>
      <c r="EG143" s="80">
        <f t="shared" si="314"/>
        <v>365.8</v>
      </c>
      <c r="EH143" s="80">
        <f t="shared" si="314"/>
        <v>388</v>
      </c>
      <c r="EI143" s="80">
        <f t="shared" si="314"/>
        <v>342.4</v>
      </c>
      <c r="EJ143" s="80">
        <f t="shared" si="314"/>
        <v>338.4</v>
      </c>
      <c r="EK143" s="80">
        <f t="shared" si="315"/>
        <v>314</v>
      </c>
      <c r="EL143" s="80">
        <f t="shared" si="315"/>
        <v>306.39999999999998</v>
      </c>
      <c r="EM143" s="80">
        <f t="shared" si="315"/>
        <v>295.39999999999998</v>
      </c>
      <c r="EN143" s="80">
        <f t="shared" si="315"/>
        <v>324.8</v>
      </c>
      <c r="EO143" s="80">
        <f t="shared" si="315"/>
        <v>364.2</v>
      </c>
      <c r="EP143" s="80">
        <f t="shared" si="315"/>
        <v>433.2</v>
      </c>
      <c r="EQ143" s="80" t="e">
        <f t="shared" si="315"/>
        <v>#N/A</v>
      </c>
      <c r="ER143" s="80" t="e">
        <f t="shared" si="315"/>
        <v>#N/A</v>
      </c>
      <c r="ES143" s="80" t="e">
        <f t="shared" si="315"/>
        <v>#N/A</v>
      </c>
      <c r="ET143" s="80" t="e">
        <f t="shared" si="315"/>
        <v>#N/A</v>
      </c>
      <c r="EU143" s="80" t="e">
        <f t="shared" si="315"/>
        <v>#N/A</v>
      </c>
      <c r="EV143">
        <v>1</v>
      </c>
      <c r="EX143" s="10">
        <f t="shared" ca="1" si="316"/>
        <v>338.4</v>
      </c>
      <c r="EY143" s="10">
        <f t="shared" ca="1" si="316"/>
        <v>314</v>
      </c>
      <c r="EZ143" s="10">
        <f t="shared" ca="1" si="316"/>
        <v>306.39999999999998</v>
      </c>
      <c r="FA143" s="10">
        <f t="shared" ca="1" si="316"/>
        <v>295.39999999999998</v>
      </c>
      <c r="FB143" s="10">
        <f t="shared" ca="1" si="316"/>
        <v>324.8</v>
      </c>
      <c r="FC143" s="10">
        <f t="shared" ca="1" si="316"/>
        <v>364.2</v>
      </c>
      <c r="FD143" s="10">
        <f t="shared" ca="1" si="316"/>
        <v>433.2</v>
      </c>
      <c r="FE143" s="10">
        <f t="shared" ca="1" si="323"/>
        <v>339.48571428571421</v>
      </c>
      <c r="FF143" s="10" t="b">
        <f ca="1">MAX(EX143:FD143)=FG143</f>
        <v>1</v>
      </c>
      <c r="FG143" s="10">
        <f t="array" ref="FG143">MAX(IF(ISNA(K143:EU143),"",K143:EU143))</f>
        <v>433.2</v>
      </c>
      <c r="FH143" s="52">
        <f t="shared" ca="1" si="324"/>
        <v>0.78366970056720731</v>
      </c>
      <c r="FI143" t="str">
        <f t="shared" si="325"/>
        <v>Europe</v>
      </c>
      <c r="FJ143" t="str">
        <f t="shared" si="326"/>
        <v>Poland</v>
      </c>
      <c r="FK143" s="10">
        <f t="shared" si="327"/>
        <v>433.2</v>
      </c>
      <c r="FL143" s="10">
        <f t="shared" ca="1" si="328"/>
        <v>26561</v>
      </c>
      <c r="FM143" s="10">
        <f t="shared" ca="1" si="329"/>
        <v>0</v>
      </c>
      <c r="FN143" s="10">
        <f t="shared" ca="1" si="330"/>
        <v>0</v>
      </c>
      <c r="FO143" s="10">
        <f t="shared" ca="1" si="331"/>
        <v>0</v>
      </c>
      <c r="FP143" s="10">
        <f t="shared" ca="1" si="332"/>
        <v>0</v>
      </c>
      <c r="FQ143" s="10">
        <f t="shared" ca="1" si="333"/>
        <v>38500000</v>
      </c>
    </row>
    <row r="144" spans="1:173" ht="30" hidden="1" customHeight="1" x14ac:dyDescent="0.25">
      <c r="A144" s="81">
        <f>VLOOKUP(E144,Countries!$D$5:$F$254,3,FALSE)</f>
        <v>620000</v>
      </c>
      <c r="B144" s="86">
        <f t="shared" ca="1" si="317"/>
        <v>2.9613835583984841E-2</v>
      </c>
      <c r="C144" s="80" t="str">
        <f>VLOOKUP(E144,Countries!$D$5:$E$254,2,FALSE)</f>
        <v>USA</v>
      </c>
      <c r="D144" s="80" t="str">
        <f>VLOOKUP(E144,Countries!$D$5:$G$254,4,FALSE)</f>
        <v>USA</v>
      </c>
      <c r="E144" s="80" t="str">
        <f>Infections!A239</f>
        <v>Vermont</v>
      </c>
      <c r="F144" s="81">
        <f t="shared" ca="1" si="318"/>
        <v>1090</v>
      </c>
      <c r="G144" s="81">
        <f t="shared" ca="1" si="319"/>
        <v>3.5714285714285716</v>
      </c>
      <c r="H144" s="100" t="str">
        <f t="shared" si="320"/>
        <v>Vermont</v>
      </c>
      <c r="I144" s="80">
        <f t="shared" si="321"/>
        <v>0</v>
      </c>
      <c r="J144" s="80">
        <f t="shared" si="322"/>
        <v>0</v>
      </c>
      <c r="K144" s="80" t="e">
        <f t="shared" si="302"/>
        <v>#N/A</v>
      </c>
      <c r="L144" s="80" t="e">
        <f t="shared" si="302"/>
        <v>#N/A</v>
      </c>
      <c r="M144" s="80" t="e">
        <f t="shared" si="302"/>
        <v>#N/A</v>
      </c>
      <c r="N144" s="80">
        <f t="shared" si="302"/>
        <v>0</v>
      </c>
      <c r="O144" s="80">
        <f t="shared" si="302"/>
        <v>0</v>
      </c>
      <c r="P144" s="80">
        <f t="shared" si="302"/>
        <v>0</v>
      </c>
      <c r="Q144" s="80">
        <f t="shared" si="302"/>
        <v>0</v>
      </c>
      <c r="R144" s="80">
        <f t="shared" si="302"/>
        <v>0</v>
      </c>
      <c r="S144" s="80">
        <f t="shared" si="302"/>
        <v>0</v>
      </c>
      <c r="T144" s="80">
        <f t="shared" si="302"/>
        <v>0</v>
      </c>
      <c r="U144" s="80">
        <f t="shared" si="303"/>
        <v>0</v>
      </c>
      <c r="V144" s="80">
        <f t="shared" si="303"/>
        <v>0</v>
      </c>
      <c r="W144" s="80">
        <f t="shared" si="303"/>
        <v>0</v>
      </c>
      <c r="X144" s="80">
        <f t="shared" si="303"/>
        <v>0</v>
      </c>
      <c r="Y144" s="80">
        <f t="shared" si="303"/>
        <v>0</v>
      </c>
      <c r="Z144" s="80">
        <f t="shared" si="303"/>
        <v>0</v>
      </c>
      <c r="AA144" s="80">
        <f t="shared" si="303"/>
        <v>0</v>
      </c>
      <c r="AB144" s="80">
        <f t="shared" si="303"/>
        <v>0</v>
      </c>
      <c r="AC144" s="80">
        <f t="shared" si="303"/>
        <v>0</v>
      </c>
      <c r="AD144" s="80">
        <f t="shared" si="303"/>
        <v>0</v>
      </c>
      <c r="AE144" s="80">
        <f t="shared" si="304"/>
        <v>0</v>
      </c>
      <c r="AF144" s="80">
        <f t="shared" si="304"/>
        <v>0</v>
      </c>
      <c r="AG144" s="80">
        <f t="shared" si="304"/>
        <v>0</v>
      </c>
      <c r="AH144" s="80">
        <f t="shared" si="304"/>
        <v>0</v>
      </c>
      <c r="AI144" s="80">
        <f t="shared" si="304"/>
        <v>0</v>
      </c>
      <c r="AJ144" s="80">
        <f t="shared" si="304"/>
        <v>0</v>
      </c>
      <c r="AK144" s="80">
        <f t="shared" si="304"/>
        <v>0</v>
      </c>
      <c r="AL144" s="80">
        <f t="shared" si="304"/>
        <v>0</v>
      </c>
      <c r="AM144" s="80">
        <f t="shared" si="304"/>
        <v>0</v>
      </c>
      <c r="AN144" s="80">
        <f t="shared" si="304"/>
        <v>0</v>
      </c>
      <c r="AO144" s="80">
        <f t="shared" si="305"/>
        <v>0</v>
      </c>
      <c r="AP144" s="80">
        <f t="shared" si="305"/>
        <v>0</v>
      </c>
      <c r="AQ144" s="80">
        <f t="shared" si="305"/>
        <v>0</v>
      </c>
      <c r="AR144" s="80">
        <f t="shared" si="305"/>
        <v>0</v>
      </c>
      <c r="AS144" s="80">
        <f t="shared" si="305"/>
        <v>0</v>
      </c>
      <c r="AT144" s="80">
        <f t="shared" si="305"/>
        <v>0</v>
      </c>
      <c r="AU144" s="80">
        <f t="shared" si="305"/>
        <v>0</v>
      </c>
      <c r="AV144" s="80">
        <f t="shared" si="305"/>
        <v>0</v>
      </c>
      <c r="AW144" s="80">
        <f t="shared" si="305"/>
        <v>0</v>
      </c>
      <c r="AX144" s="80">
        <f t="shared" si="305"/>
        <v>0</v>
      </c>
      <c r="AY144" s="80">
        <f t="shared" si="306"/>
        <v>0</v>
      </c>
      <c r="AZ144" s="80">
        <f t="shared" si="306"/>
        <v>0</v>
      </c>
      <c r="BA144" s="80">
        <f t="shared" si="306"/>
        <v>0</v>
      </c>
      <c r="BB144" s="80">
        <f t="shared" si="306"/>
        <v>0</v>
      </c>
      <c r="BC144" s="80">
        <f t="shared" si="306"/>
        <v>0.2</v>
      </c>
      <c r="BD144" s="80">
        <f t="shared" si="306"/>
        <v>0.2</v>
      </c>
      <c r="BE144" s="80">
        <f t="shared" si="306"/>
        <v>1.2</v>
      </c>
      <c r="BF144" s="80">
        <f t="shared" si="306"/>
        <v>0.2</v>
      </c>
      <c r="BG144" s="80">
        <f t="shared" si="306"/>
        <v>7.6</v>
      </c>
      <c r="BH144" s="80">
        <f t="shared" si="306"/>
        <v>13.2</v>
      </c>
      <c r="BI144" s="80">
        <f t="shared" si="307"/>
        <v>8.6</v>
      </c>
      <c r="BJ144" s="80">
        <f t="shared" si="307"/>
        <v>-0.2</v>
      </c>
      <c r="BK144" s="80">
        <f t="shared" si="307"/>
        <v>2.2000000000000002</v>
      </c>
      <c r="BL144" s="80">
        <f t="shared" si="307"/>
        <v>-5.2</v>
      </c>
      <c r="BM144" s="80">
        <f t="shared" si="307"/>
        <v>-10.8</v>
      </c>
      <c r="BN144" s="80">
        <f t="shared" si="307"/>
        <v>24</v>
      </c>
      <c r="BO144" s="80">
        <f t="shared" si="307"/>
        <v>28.6</v>
      </c>
      <c r="BP144" s="80">
        <f t="shared" si="307"/>
        <v>36.6</v>
      </c>
      <c r="BQ144" s="80">
        <f t="shared" si="307"/>
        <v>40.799999999999997</v>
      </c>
      <c r="BR144" s="80">
        <f t="shared" si="307"/>
        <v>41.4</v>
      </c>
      <c r="BS144" s="80">
        <f t="shared" si="308"/>
        <v>8.6</v>
      </c>
      <c r="BT144" s="80">
        <f t="shared" si="308"/>
        <v>5.2</v>
      </c>
      <c r="BU144" s="80">
        <f t="shared" si="308"/>
        <v>4.8</v>
      </c>
      <c r="BV144" s="80">
        <f t="shared" si="308"/>
        <v>5.8</v>
      </c>
      <c r="BW144" s="80">
        <f t="shared" si="308"/>
        <v>-3.2</v>
      </c>
      <c r="BX144" s="80">
        <f t="shared" si="308"/>
        <v>29.2</v>
      </c>
      <c r="BY144" s="80">
        <f t="shared" si="308"/>
        <v>65.599999999999994</v>
      </c>
      <c r="BZ144" s="80">
        <f t="shared" si="308"/>
        <v>67.400000000000006</v>
      </c>
      <c r="CA144" s="80">
        <f t="shared" si="308"/>
        <v>73</v>
      </c>
      <c r="CB144" s="80">
        <f t="shared" si="308"/>
        <v>94.6</v>
      </c>
      <c r="CC144" s="80">
        <f t="shared" si="309"/>
        <v>106.2</v>
      </c>
      <c r="CD144" s="80">
        <f t="shared" si="309"/>
        <v>86.2</v>
      </c>
      <c r="CE144" s="80">
        <f t="shared" si="309"/>
        <v>95.2</v>
      </c>
      <c r="CF144" s="80">
        <f t="shared" si="309"/>
        <v>112</v>
      </c>
      <c r="CG144" s="80">
        <f t="shared" si="309"/>
        <v>114.4</v>
      </c>
      <c r="CH144" s="80">
        <f t="shared" si="309"/>
        <v>120.6</v>
      </c>
      <c r="CI144" s="80">
        <f t="shared" si="309"/>
        <v>105</v>
      </c>
      <c r="CJ144" s="80">
        <f t="shared" si="309"/>
        <v>99.2</v>
      </c>
      <c r="CK144" s="80">
        <f t="shared" si="309"/>
        <v>75.599999999999994</v>
      </c>
      <c r="CL144" s="80">
        <f t="shared" si="309"/>
        <v>40.6</v>
      </c>
      <c r="CM144" s="80">
        <f t="shared" si="310"/>
        <v>-25.6</v>
      </c>
      <c r="CN144" s="80">
        <f t="shared" si="310"/>
        <v>-52.2</v>
      </c>
      <c r="CO144" s="80">
        <f t="shared" si="310"/>
        <v>-80.2</v>
      </c>
      <c r="CP144" s="80">
        <f t="shared" si="310"/>
        <v>-103.4</v>
      </c>
      <c r="CQ144" s="80">
        <f t="shared" si="310"/>
        <v>-69.8</v>
      </c>
      <c r="CR144" s="80">
        <f t="shared" si="310"/>
        <v>-24.4</v>
      </c>
      <c r="CS144" s="80">
        <f t="shared" si="310"/>
        <v>-47</v>
      </c>
      <c r="CT144" s="80">
        <f t="shared" si="310"/>
        <v>-32.6</v>
      </c>
      <c r="CU144" s="80">
        <f t="shared" si="310"/>
        <v>-11.4</v>
      </c>
      <c r="CV144" s="80">
        <f t="shared" si="310"/>
        <v>-24.8</v>
      </c>
      <c r="CW144" s="80">
        <f t="shared" si="311"/>
        <v>-56.2</v>
      </c>
      <c r="CX144" s="80">
        <f t="shared" si="311"/>
        <v>-7.6</v>
      </c>
      <c r="CY144" s="80">
        <f t="shared" si="311"/>
        <v>2.2000000000000002</v>
      </c>
      <c r="CZ144" s="80">
        <f t="shared" si="311"/>
        <v>-1</v>
      </c>
      <c r="DA144" s="80">
        <f t="shared" si="311"/>
        <v>-4.8</v>
      </c>
      <c r="DB144" s="80">
        <f t="shared" si="311"/>
        <v>-3.6</v>
      </c>
      <c r="DC144" s="80">
        <f t="shared" si="311"/>
        <v>2.2000000000000002</v>
      </c>
      <c r="DD144" s="80">
        <f t="shared" si="311"/>
        <v>-10.4</v>
      </c>
      <c r="DE144" s="80">
        <f t="shared" si="311"/>
        <v>-3.2</v>
      </c>
      <c r="DF144" s="80">
        <f t="shared" si="311"/>
        <v>5.6</v>
      </c>
      <c r="DG144" s="80">
        <f t="shared" si="312"/>
        <v>3.6</v>
      </c>
      <c r="DH144" s="80">
        <f t="shared" si="312"/>
        <v>3</v>
      </c>
      <c r="DI144" s="80">
        <f t="shared" si="312"/>
        <v>3.4</v>
      </c>
      <c r="DJ144" s="80">
        <f t="shared" si="312"/>
        <v>2.4</v>
      </c>
      <c r="DK144" s="80">
        <f t="shared" si="312"/>
        <v>-3.6</v>
      </c>
      <c r="DL144" s="80">
        <f t="shared" si="312"/>
        <v>5.6</v>
      </c>
      <c r="DM144" s="80">
        <f t="shared" si="312"/>
        <v>4.5999999999999996</v>
      </c>
      <c r="DN144" s="80">
        <f t="shared" si="312"/>
        <v>4.5999999999999996</v>
      </c>
      <c r="DO144" s="80">
        <f t="shared" si="312"/>
        <v>-1</v>
      </c>
      <c r="DP144" s="80">
        <f t="shared" si="312"/>
        <v>3</v>
      </c>
      <c r="DQ144" s="80">
        <f t="shared" si="313"/>
        <v>2.8</v>
      </c>
      <c r="DR144" s="80">
        <f t="shared" si="313"/>
        <v>13</v>
      </c>
      <c r="DS144" s="80">
        <f t="shared" si="313"/>
        <v>18.2</v>
      </c>
      <c r="DT144" s="80">
        <f t="shared" si="313"/>
        <v>16.399999999999999</v>
      </c>
      <c r="DU144" s="80">
        <f t="shared" si="313"/>
        <v>11.2</v>
      </c>
      <c r="DV144" s="80">
        <f t="shared" si="313"/>
        <v>-1.8</v>
      </c>
      <c r="DW144" s="80">
        <f t="shared" si="313"/>
        <v>-9.6</v>
      </c>
      <c r="DX144" s="80">
        <f t="shared" si="313"/>
        <v>-13.8</v>
      </c>
      <c r="DY144" s="80">
        <f t="shared" si="313"/>
        <v>-6.2</v>
      </c>
      <c r="DZ144" s="80">
        <f t="shared" si="313"/>
        <v>-6</v>
      </c>
      <c r="EA144" s="80">
        <f t="shared" si="314"/>
        <v>3.8</v>
      </c>
      <c r="EB144" s="80">
        <f t="shared" si="314"/>
        <v>6.6</v>
      </c>
      <c r="EC144" s="80">
        <f t="shared" si="314"/>
        <v>6.8</v>
      </c>
      <c r="ED144" s="80">
        <f t="shared" si="314"/>
        <v>-0.2</v>
      </c>
      <c r="EE144" s="80">
        <f t="shared" si="314"/>
        <v>2</v>
      </c>
      <c r="EF144" s="80">
        <f t="shared" si="314"/>
        <v>2.8</v>
      </c>
      <c r="EG144" s="80">
        <f t="shared" si="314"/>
        <v>1</v>
      </c>
      <c r="EH144" s="80">
        <f t="shared" si="314"/>
        <v>2.8</v>
      </c>
      <c r="EI144" s="80">
        <f t="shared" si="314"/>
        <v>6.8</v>
      </c>
      <c r="EJ144" s="80">
        <f t="shared" si="314"/>
        <v>7.4</v>
      </c>
      <c r="EK144" s="80">
        <f t="shared" si="315"/>
        <v>-2.4</v>
      </c>
      <c r="EL144" s="80">
        <f t="shared" si="315"/>
        <v>-3</v>
      </c>
      <c r="EM144" s="80">
        <f t="shared" si="315"/>
        <v>5</v>
      </c>
      <c r="EN144" s="80">
        <f t="shared" si="315"/>
        <v>-0.6</v>
      </c>
      <c r="EO144" s="80">
        <f t="shared" si="315"/>
        <v>2.6</v>
      </c>
      <c r="EP144" s="80">
        <f t="shared" si="315"/>
        <v>16</v>
      </c>
      <c r="EQ144" s="80" t="e">
        <f t="shared" si="315"/>
        <v>#N/A</v>
      </c>
      <c r="ER144" s="80" t="e">
        <f t="shared" si="315"/>
        <v>#N/A</v>
      </c>
      <c r="ES144" s="80" t="e">
        <f t="shared" si="315"/>
        <v>#N/A</v>
      </c>
      <c r="ET144" s="80" t="e">
        <f t="shared" si="315"/>
        <v>#N/A</v>
      </c>
      <c r="EU144" s="80" t="e">
        <f t="shared" si="315"/>
        <v>#N/A</v>
      </c>
      <c r="EV144">
        <v>1</v>
      </c>
      <c r="EX144" s="10">
        <f t="shared" ca="1" si="316"/>
        <v>7.4</v>
      </c>
      <c r="EY144" s="10">
        <f t="shared" ca="1" si="316"/>
        <v>-2.4</v>
      </c>
      <c r="EZ144" s="10">
        <f t="shared" ca="1" si="316"/>
        <v>-3</v>
      </c>
      <c r="FA144" s="10">
        <f t="shared" ca="1" si="316"/>
        <v>5</v>
      </c>
      <c r="FB144" s="10">
        <f t="shared" ca="1" si="316"/>
        <v>-0.6</v>
      </c>
      <c r="FC144" s="10">
        <f t="shared" ca="1" si="316"/>
        <v>2.6</v>
      </c>
      <c r="FD144" s="10">
        <f t="shared" ca="1" si="316"/>
        <v>16</v>
      </c>
      <c r="FE144" s="10">
        <f t="shared" ca="1" si="323"/>
        <v>3.5714285714285716</v>
      </c>
      <c r="FF144" s="10" t="b">
        <f ca="1">FD144=FG144</f>
        <v>0</v>
      </c>
      <c r="FG144" s="10">
        <f t="array" ref="FG144">MAX(IF(ISNA(K144:EU144),"",K144:EU144))</f>
        <v>120.6</v>
      </c>
      <c r="FH144" s="52">
        <f t="shared" ca="1" si="324"/>
        <v>2.9613835583984841E-2</v>
      </c>
      <c r="FI144" t="str">
        <f t="shared" si="325"/>
        <v>USA</v>
      </c>
      <c r="FJ144" t="str">
        <f t="shared" si="326"/>
        <v>Vermont</v>
      </c>
      <c r="FK144" s="10">
        <f t="shared" si="327"/>
        <v>120.6</v>
      </c>
      <c r="FL144" s="10">
        <f t="shared" ca="1" si="328"/>
        <v>1090</v>
      </c>
      <c r="FM144">
        <f t="shared" ca="1" si="329"/>
        <v>620000</v>
      </c>
      <c r="FN144">
        <f t="shared" ca="1" si="330"/>
        <v>0</v>
      </c>
      <c r="FO144">
        <f t="shared" ca="1" si="331"/>
        <v>0</v>
      </c>
      <c r="FP144">
        <f t="shared" ca="1" si="332"/>
        <v>0</v>
      </c>
      <c r="FQ144">
        <f t="shared" ca="1" si="333"/>
        <v>0</v>
      </c>
    </row>
    <row r="145" spans="1:173" ht="30" hidden="1" customHeight="1" x14ac:dyDescent="0.25">
      <c r="A145" s="81">
        <f>VLOOKUP(E145,Countries!$D$5:$F$254,3,FALSE)</f>
        <v>1060000</v>
      </c>
      <c r="B145" s="86">
        <f t="shared" ca="1" si="317"/>
        <v>2.0327249842668343E-2</v>
      </c>
      <c r="C145" s="80" t="str">
        <f>VLOOKUP(E145,Countries!$D$5:$E$254,2,FALSE)</f>
        <v>USA</v>
      </c>
      <c r="D145" s="80" t="str">
        <f>VLOOKUP(E145,Countries!$D$5:$G$254,4,FALSE)</f>
        <v>USA</v>
      </c>
      <c r="E145" s="80" t="str">
        <f>Infections!A233</f>
        <v>Rhode Island</v>
      </c>
      <c r="F145" s="81">
        <f t="shared" ca="1" si="318"/>
        <v>13071</v>
      </c>
      <c r="G145" s="81">
        <f t="shared" ca="1" si="319"/>
        <v>9.2285714285714278</v>
      </c>
      <c r="H145" s="100" t="str">
        <f t="shared" si="320"/>
        <v>Rhode Island</v>
      </c>
      <c r="I145" s="80">
        <f t="shared" si="321"/>
        <v>0</v>
      </c>
      <c r="J145" s="80">
        <f t="shared" si="322"/>
        <v>0</v>
      </c>
      <c r="K145" s="80" t="e">
        <f t="shared" ref="K145:T154" si="334">(INDEX(_Inf_Data,MATCH($E145,_Inf_Country,0),MATCH(K$3,_Inf_Day,0))-INDEX(_Inf_Data,MATCH($E145,_Inf_Country,0),MATCH(K$3-1,_Inf_Day,0))*$C$2
+INDEX(_Inf_Data,MATCH($E145,_Inf_Country,0),MATCH(K$3-1,_Inf_Day,0))-INDEX(_Inf_Data,MATCH($E145,_Inf_Country,0),MATCH(K$3-2,_Inf_Day,0))*$C$2
+INDEX(_Inf_Data,MATCH($E145,_Inf_Country,0),MATCH(K$3-2,_Inf_Day,0))-INDEX(_Inf_Data,MATCH($E145,_Inf_Country,0),MATCH(K$3-3,_Inf_Day,0))*$C$2
+INDEX(_Inf_Data,MATCH($E145,_Inf_Country,0),MATCH(K$3-3,_Inf_Day,0))-INDEX(_Inf_Data,MATCH($E145,_Inf_Country,0),MATCH(K$3-4,_Inf_Day,0))*$C$2
+INDEX(_Inf_Data,MATCH($E145,_Inf_Country,0),MATCH(K$3-4,_Inf_Day,0))-INDEX(_Inf_Data,MATCH($E145,_Inf_Country,0),MATCH(K$3-5,_Inf_Day,0))*$C$2)/5</f>
        <v>#N/A</v>
      </c>
      <c r="L145" s="80" t="e">
        <f t="shared" si="334"/>
        <v>#N/A</v>
      </c>
      <c r="M145" s="80" t="e">
        <f t="shared" si="334"/>
        <v>#N/A</v>
      </c>
      <c r="N145" s="80">
        <f t="shared" si="334"/>
        <v>0</v>
      </c>
      <c r="O145" s="80">
        <f t="shared" si="334"/>
        <v>0</v>
      </c>
      <c r="P145" s="80">
        <f t="shared" si="334"/>
        <v>0</v>
      </c>
      <c r="Q145" s="80">
        <f t="shared" si="334"/>
        <v>0</v>
      </c>
      <c r="R145" s="80">
        <f t="shared" si="334"/>
        <v>0</v>
      </c>
      <c r="S145" s="80">
        <f t="shared" si="334"/>
        <v>0</v>
      </c>
      <c r="T145" s="80">
        <f t="shared" si="334"/>
        <v>0</v>
      </c>
      <c r="U145" s="80">
        <f t="shared" ref="U145:AD154" si="335">(INDEX(_Inf_Data,MATCH($E145,_Inf_Country,0),MATCH(U$3,_Inf_Day,0))-INDEX(_Inf_Data,MATCH($E145,_Inf_Country,0),MATCH(U$3-1,_Inf_Day,0))*$C$2
+INDEX(_Inf_Data,MATCH($E145,_Inf_Country,0),MATCH(U$3-1,_Inf_Day,0))-INDEX(_Inf_Data,MATCH($E145,_Inf_Country,0),MATCH(U$3-2,_Inf_Day,0))*$C$2
+INDEX(_Inf_Data,MATCH($E145,_Inf_Country,0),MATCH(U$3-2,_Inf_Day,0))-INDEX(_Inf_Data,MATCH($E145,_Inf_Country,0),MATCH(U$3-3,_Inf_Day,0))*$C$2
+INDEX(_Inf_Data,MATCH($E145,_Inf_Country,0),MATCH(U$3-3,_Inf_Day,0))-INDEX(_Inf_Data,MATCH($E145,_Inf_Country,0),MATCH(U$3-4,_Inf_Day,0))*$C$2
+INDEX(_Inf_Data,MATCH($E145,_Inf_Country,0),MATCH(U$3-4,_Inf_Day,0))-INDEX(_Inf_Data,MATCH($E145,_Inf_Country,0),MATCH(U$3-5,_Inf_Day,0))*$C$2)/5</f>
        <v>0</v>
      </c>
      <c r="V145" s="80">
        <f t="shared" si="335"/>
        <v>0</v>
      </c>
      <c r="W145" s="80">
        <f t="shared" si="335"/>
        <v>0</v>
      </c>
      <c r="X145" s="80">
        <f t="shared" si="335"/>
        <v>0</v>
      </c>
      <c r="Y145" s="80">
        <f t="shared" si="335"/>
        <v>0</v>
      </c>
      <c r="Z145" s="80">
        <f t="shared" si="335"/>
        <v>0</v>
      </c>
      <c r="AA145" s="80">
        <f t="shared" si="335"/>
        <v>0</v>
      </c>
      <c r="AB145" s="80">
        <f t="shared" si="335"/>
        <v>0</v>
      </c>
      <c r="AC145" s="80">
        <f t="shared" si="335"/>
        <v>0</v>
      </c>
      <c r="AD145" s="80">
        <f t="shared" si="335"/>
        <v>0</v>
      </c>
      <c r="AE145" s="80">
        <f t="shared" ref="AE145:AN154" si="336">(INDEX(_Inf_Data,MATCH($E145,_Inf_Country,0),MATCH(AE$3,_Inf_Day,0))-INDEX(_Inf_Data,MATCH($E145,_Inf_Country,0),MATCH(AE$3-1,_Inf_Day,0))*$C$2
+INDEX(_Inf_Data,MATCH($E145,_Inf_Country,0),MATCH(AE$3-1,_Inf_Day,0))-INDEX(_Inf_Data,MATCH($E145,_Inf_Country,0),MATCH(AE$3-2,_Inf_Day,0))*$C$2
+INDEX(_Inf_Data,MATCH($E145,_Inf_Country,0),MATCH(AE$3-2,_Inf_Day,0))-INDEX(_Inf_Data,MATCH($E145,_Inf_Country,0),MATCH(AE$3-3,_Inf_Day,0))*$C$2
+INDEX(_Inf_Data,MATCH($E145,_Inf_Country,0),MATCH(AE$3-3,_Inf_Day,0))-INDEX(_Inf_Data,MATCH($E145,_Inf_Country,0),MATCH(AE$3-4,_Inf_Day,0))*$C$2
+INDEX(_Inf_Data,MATCH($E145,_Inf_Country,0),MATCH(AE$3-4,_Inf_Day,0))-INDEX(_Inf_Data,MATCH($E145,_Inf_Country,0),MATCH(AE$3-5,_Inf_Day,0))*$C$2)/5</f>
        <v>0</v>
      </c>
      <c r="AF145" s="80">
        <f t="shared" si="336"/>
        <v>0</v>
      </c>
      <c r="AG145" s="80">
        <f t="shared" si="336"/>
        <v>0</v>
      </c>
      <c r="AH145" s="80">
        <f t="shared" si="336"/>
        <v>0</v>
      </c>
      <c r="AI145" s="80">
        <f t="shared" si="336"/>
        <v>0</v>
      </c>
      <c r="AJ145" s="80">
        <f t="shared" si="336"/>
        <v>0</v>
      </c>
      <c r="AK145" s="80">
        <f t="shared" si="336"/>
        <v>0</v>
      </c>
      <c r="AL145" s="80">
        <f t="shared" si="336"/>
        <v>0</v>
      </c>
      <c r="AM145" s="80">
        <f t="shared" si="336"/>
        <v>0</v>
      </c>
      <c r="AN145" s="80">
        <f t="shared" si="336"/>
        <v>0</v>
      </c>
      <c r="AO145" s="80">
        <f t="shared" ref="AO145:AX154" si="337">(INDEX(_Inf_Data,MATCH($E145,_Inf_Country,0),MATCH(AO$3,_Inf_Day,0))-INDEX(_Inf_Data,MATCH($E145,_Inf_Country,0),MATCH(AO$3-1,_Inf_Day,0))*$C$2
+INDEX(_Inf_Data,MATCH($E145,_Inf_Country,0),MATCH(AO$3-1,_Inf_Day,0))-INDEX(_Inf_Data,MATCH($E145,_Inf_Country,0),MATCH(AO$3-2,_Inf_Day,0))*$C$2
+INDEX(_Inf_Data,MATCH($E145,_Inf_Country,0),MATCH(AO$3-2,_Inf_Day,0))-INDEX(_Inf_Data,MATCH($E145,_Inf_Country,0),MATCH(AO$3-3,_Inf_Day,0))*$C$2
+INDEX(_Inf_Data,MATCH($E145,_Inf_Country,0),MATCH(AO$3-3,_Inf_Day,0))-INDEX(_Inf_Data,MATCH($E145,_Inf_Country,0),MATCH(AO$3-4,_Inf_Day,0))*$C$2
+INDEX(_Inf_Data,MATCH($E145,_Inf_Country,0),MATCH(AO$3-4,_Inf_Day,0))-INDEX(_Inf_Data,MATCH($E145,_Inf_Country,0),MATCH(AO$3-5,_Inf_Day,0))*$C$2)/5</f>
        <v>0</v>
      </c>
      <c r="AP145" s="80">
        <f t="shared" si="337"/>
        <v>0</v>
      </c>
      <c r="AQ145" s="80">
        <f t="shared" si="337"/>
        <v>0</v>
      </c>
      <c r="AR145" s="80">
        <f t="shared" si="337"/>
        <v>0</v>
      </c>
      <c r="AS145" s="80">
        <f t="shared" si="337"/>
        <v>0</v>
      </c>
      <c r="AT145" s="80">
        <f t="shared" si="337"/>
        <v>0</v>
      </c>
      <c r="AU145" s="80">
        <f t="shared" si="337"/>
        <v>0</v>
      </c>
      <c r="AV145" s="80">
        <f t="shared" si="337"/>
        <v>0.2</v>
      </c>
      <c r="AW145" s="80">
        <f t="shared" si="337"/>
        <v>0.4</v>
      </c>
      <c r="AX145" s="80">
        <f t="shared" si="337"/>
        <v>0.4</v>
      </c>
      <c r="AY145" s="80">
        <f t="shared" ref="AY145:BH154" si="338">(INDEX(_Inf_Data,MATCH($E145,_Inf_Country,0),MATCH(AY$3,_Inf_Day,0))-INDEX(_Inf_Data,MATCH($E145,_Inf_Country,0),MATCH(AY$3-1,_Inf_Day,0))*$C$2
+INDEX(_Inf_Data,MATCH($E145,_Inf_Country,0),MATCH(AY$3-1,_Inf_Day,0))-INDEX(_Inf_Data,MATCH($E145,_Inf_Country,0),MATCH(AY$3-2,_Inf_Day,0))*$C$2
+INDEX(_Inf_Data,MATCH($E145,_Inf_Country,0),MATCH(AY$3-2,_Inf_Day,0))-INDEX(_Inf_Data,MATCH($E145,_Inf_Country,0),MATCH(AY$3-3,_Inf_Day,0))*$C$2
+INDEX(_Inf_Data,MATCH($E145,_Inf_Country,0),MATCH(AY$3-3,_Inf_Day,0))-INDEX(_Inf_Data,MATCH($E145,_Inf_Country,0),MATCH(AY$3-4,_Inf_Day,0))*$C$2
+INDEX(_Inf_Data,MATCH($E145,_Inf_Country,0),MATCH(AY$3-4,_Inf_Day,0))-INDEX(_Inf_Data,MATCH($E145,_Inf_Country,0),MATCH(AY$3-5,_Inf_Day,0))*$C$2)/5</f>
        <v>0.4</v>
      </c>
      <c r="AZ145" s="80">
        <f t="shared" si="338"/>
        <v>0.4</v>
      </c>
      <c r="BA145" s="80">
        <f t="shared" si="338"/>
        <v>0.2</v>
      </c>
      <c r="BB145" s="80">
        <f t="shared" si="338"/>
        <v>0.2</v>
      </c>
      <c r="BC145" s="80">
        <f t="shared" si="338"/>
        <v>0.2</v>
      </c>
      <c r="BD145" s="80">
        <f t="shared" si="338"/>
        <v>0.2</v>
      </c>
      <c r="BE145" s="80">
        <f t="shared" si="338"/>
        <v>0.2</v>
      </c>
      <c r="BF145" s="80">
        <f t="shared" si="338"/>
        <v>0.6</v>
      </c>
      <c r="BG145" s="80">
        <f t="shared" si="338"/>
        <v>0</v>
      </c>
      <c r="BH145" s="80">
        <f t="shared" si="338"/>
        <v>0</v>
      </c>
      <c r="BI145" s="80">
        <f t="shared" ref="BI145:BR154" si="339">(INDEX(_Inf_Data,MATCH($E145,_Inf_Country,0),MATCH(BI$3,_Inf_Day,0))-INDEX(_Inf_Data,MATCH($E145,_Inf_Country,0),MATCH(BI$3-1,_Inf_Day,0))*$C$2
+INDEX(_Inf_Data,MATCH($E145,_Inf_Country,0),MATCH(BI$3-1,_Inf_Day,0))-INDEX(_Inf_Data,MATCH($E145,_Inf_Country,0),MATCH(BI$3-2,_Inf_Day,0))*$C$2
+INDEX(_Inf_Data,MATCH($E145,_Inf_Country,0),MATCH(BI$3-2,_Inf_Day,0))-INDEX(_Inf_Data,MATCH($E145,_Inf_Country,0),MATCH(BI$3-3,_Inf_Day,0))*$C$2
+INDEX(_Inf_Data,MATCH($E145,_Inf_Country,0),MATCH(BI$3-3,_Inf_Day,0))-INDEX(_Inf_Data,MATCH($E145,_Inf_Country,0),MATCH(BI$3-4,_Inf_Day,0))*$C$2
+INDEX(_Inf_Data,MATCH($E145,_Inf_Country,0),MATCH(BI$3-4,_Inf_Day,0))-INDEX(_Inf_Data,MATCH($E145,_Inf_Country,0),MATCH(BI$3-5,_Inf_Day,0))*$C$2)/5</f>
        <v>3.4</v>
      </c>
      <c r="BJ145" s="80">
        <f t="shared" si="339"/>
        <v>3.4</v>
      </c>
      <c r="BK145" s="80">
        <f t="shared" si="339"/>
        <v>3.2</v>
      </c>
      <c r="BL145" s="80">
        <f t="shared" si="339"/>
        <v>4</v>
      </c>
      <c r="BM145" s="80">
        <f t="shared" si="339"/>
        <v>6</v>
      </c>
      <c r="BN145" s="80">
        <f t="shared" si="339"/>
        <v>4.8</v>
      </c>
      <c r="BO145" s="80">
        <f t="shared" si="339"/>
        <v>4.8</v>
      </c>
      <c r="BP145" s="80">
        <f t="shared" si="339"/>
        <v>6.6</v>
      </c>
      <c r="BQ145" s="80">
        <f t="shared" si="339"/>
        <v>10.4</v>
      </c>
      <c r="BR145" s="80">
        <f t="shared" si="339"/>
        <v>13.6</v>
      </c>
      <c r="BS145" s="80">
        <f t="shared" ref="BS145:CB154" si="340">(INDEX(_Inf_Data,MATCH($E145,_Inf_Country,0),MATCH(BS$3,_Inf_Day,0))-INDEX(_Inf_Data,MATCH($E145,_Inf_Country,0),MATCH(BS$3-1,_Inf_Day,0))*$C$2
+INDEX(_Inf_Data,MATCH($E145,_Inf_Country,0),MATCH(BS$3-1,_Inf_Day,0))-INDEX(_Inf_Data,MATCH($E145,_Inf_Country,0),MATCH(BS$3-2,_Inf_Day,0))*$C$2
+INDEX(_Inf_Data,MATCH($E145,_Inf_Country,0),MATCH(BS$3-2,_Inf_Day,0))-INDEX(_Inf_Data,MATCH($E145,_Inf_Country,0),MATCH(BS$3-3,_Inf_Day,0))*$C$2
+INDEX(_Inf_Data,MATCH($E145,_Inf_Country,0),MATCH(BS$3-3,_Inf_Day,0))-INDEX(_Inf_Data,MATCH($E145,_Inf_Country,0),MATCH(BS$3-4,_Inf_Day,0))*$C$2
+INDEX(_Inf_Data,MATCH($E145,_Inf_Country,0),MATCH(BS$3-4,_Inf_Day,0))-INDEX(_Inf_Data,MATCH($E145,_Inf_Country,0),MATCH(BS$3-5,_Inf_Day,0))*$C$2)/5</f>
        <v>11.4</v>
      </c>
      <c r="BT145" s="80">
        <f t="shared" si="340"/>
        <v>11.4</v>
      </c>
      <c r="BU145" s="80">
        <f t="shared" si="340"/>
        <v>15.6</v>
      </c>
      <c r="BV145" s="80">
        <f t="shared" si="340"/>
        <v>11.4</v>
      </c>
      <c r="BW145" s="80">
        <f t="shared" si="340"/>
        <v>6.2</v>
      </c>
      <c r="BX145" s="80">
        <f t="shared" si="340"/>
        <v>27.2</v>
      </c>
      <c r="BY145" s="80">
        <f t="shared" si="340"/>
        <v>27.2</v>
      </c>
      <c r="BZ145" s="80">
        <f t="shared" si="340"/>
        <v>34.4</v>
      </c>
      <c r="CA145" s="80">
        <f t="shared" si="340"/>
        <v>54.8</v>
      </c>
      <c r="CB145" s="80">
        <f t="shared" si="340"/>
        <v>86.6</v>
      </c>
      <c r="CC145" s="80">
        <f t="shared" ref="CC145:CL154" si="341">(INDEX(_Inf_Data,MATCH($E145,_Inf_Country,0),MATCH(CC$3,_Inf_Day,0))-INDEX(_Inf_Data,MATCH($E145,_Inf_Country,0),MATCH(CC$3-1,_Inf_Day,0))*$C$2
+INDEX(_Inf_Data,MATCH($E145,_Inf_Country,0),MATCH(CC$3-1,_Inf_Day,0))-INDEX(_Inf_Data,MATCH($E145,_Inf_Country,0),MATCH(CC$3-2,_Inf_Day,0))*$C$2
+INDEX(_Inf_Data,MATCH($E145,_Inf_Country,0),MATCH(CC$3-2,_Inf_Day,0))-INDEX(_Inf_Data,MATCH($E145,_Inf_Country,0),MATCH(CC$3-3,_Inf_Day,0))*$C$2
+INDEX(_Inf_Data,MATCH($E145,_Inf_Country,0),MATCH(CC$3-3,_Inf_Day,0))-INDEX(_Inf_Data,MATCH($E145,_Inf_Country,0),MATCH(CC$3-4,_Inf_Day,0))*$C$2
+INDEX(_Inf_Data,MATCH($E145,_Inf_Country,0),MATCH(CC$3-4,_Inf_Day,0))-INDEX(_Inf_Data,MATCH($E145,_Inf_Country,0),MATCH(CC$3-5,_Inf_Day,0))*$C$2)/5</f>
        <v>65.599999999999994</v>
      </c>
      <c r="CD145" s="80">
        <f t="shared" si="341"/>
        <v>65.599999999999994</v>
      </c>
      <c r="CE145" s="80">
        <f t="shared" si="341"/>
        <v>76</v>
      </c>
      <c r="CF145" s="80">
        <f t="shared" si="341"/>
        <v>68.8</v>
      </c>
      <c r="CG145" s="80">
        <f t="shared" si="341"/>
        <v>62.2</v>
      </c>
      <c r="CH145" s="80">
        <f t="shared" si="341"/>
        <v>122.2</v>
      </c>
      <c r="CI145" s="80">
        <f t="shared" si="341"/>
        <v>122.2</v>
      </c>
      <c r="CJ145" s="80">
        <f t="shared" si="341"/>
        <v>127</v>
      </c>
      <c r="CK145" s="80">
        <f t="shared" si="341"/>
        <v>190</v>
      </c>
      <c r="CL145" s="80">
        <f t="shared" si="341"/>
        <v>164.8</v>
      </c>
      <c r="CM145" s="80">
        <f t="shared" ref="CM145:CV154" si="342">(INDEX(_Inf_Data,MATCH($E145,_Inf_Country,0),MATCH(CM$3,_Inf_Day,0))-INDEX(_Inf_Data,MATCH($E145,_Inf_Country,0),MATCH(CM$3-1,_Inf_Day,0))*$C$2
+INDEX(_Inf_Data,MATCH($E145,_Inf_Country,0),MATCH(CM$3-1,_Inf_Day,0))-INDEX(_Inf_Data,MATCH($E145,_Inf_Country,0),MATCH(CM$3-2,_Inf_Day,0))*$C$2
+INDEX(_Inf_Data,MATCH($E145,_Inf_Country,0),MATCH(CM$3-2,_Inf_Day,0))-INDEX(_Inf_Data,MATCH($E145,_Inf_Country,0),MATCH(CM$3-3,_Inf_Day,0))*$C$2
+INDEX(_Inf_Data,MATCH($E145,_Inf_Country,0),MATCH(CM$3-3,_Inf_Day,0))-INDEX(_Inf_Data,MATCH($E145,_Inf_Country,0),MATCH(CM$3-4,_Inf_Day,0))*$C$2
+INDEX(_Inf_Data,MATCH($E145,_Inf_Country,0),MATCH(CM$3-4,_Inf_Day,0))-INDEX(_Inf_Data,MATCH($E145,_Inf_Country,0),MATCH(CM$3-5,_Inf_Day,0))*$C$2)/5</f>
        <v>104.8</v>
      </c>
      <c r="CN145" s="80">
        <f t="shared" si="342"/>
        <v>104.8</v>
      </c>
      <c r="CO145" s="80">
        <f t="shared" si="342"/>
        <v>235.2</v>
      </c>
      <c r="CP145" s="80">
        <f t="shared" si="342"/>
        <v>185.4</v>
      </c>
      <c r="CQ145" s="80">
        <f t="shared" si="342"/>
        <v>337.4</v>
      </c>
      <c r="CR145" s="80">
        <f t="shared" si="342"/>
        <v>329</v>
      </c>
      <c r="CS145" s="80">
        <f t="shared" si="342"/>
        <v>395.2</v>
      </c>
      <c r="CT145" s="80">
        <f t="shared" si="342"/>
        <v>346.8</v>
      </c>
      <c r="CU145" s="80">
        <f t="shared" si="342"/>
        <v>374.6</v>
      </c>
      <c r="CV145" s="80">
        <f t="shared" si="342"/>
        <v>311.8</v>
      </c>
      <c r="CW145" s="80">
        <f t="shared" ref="CW145:DF154" si="343">(INDEX(_Inf_Data,MATCH($E145,_Inf_Country,0),MATCH(CW$3,_Inf_Day,0))-INDEX(_Inf_Data,MATCH($E145,_Inf_Country,0),MATCH(CW$3-1,_Inf_Day,0))*$C$2
+INDEX(_Inf_Data,MATCH($E145,_Inf_Country,0),MATCH(CW$3-1,_Inf_Day,0))-INDEX(_Inf_Data,MATCH($E145,_Inf_Country,0),MATCH(CW$3-2,_Inf_Day,0))*$C$2
+INDEX(_Inf_Data,MATCH($E145,_Inf_Country,0),MATCH(CW$3-2,_Inf_Day,0))-INDEX(_Inf_Data,MATCH($E145,_Inf_Country,0),MATCH(CW$3-3,_Inf_Day,0))*$C$2
+INDEX(_Inf_Data,MATCH($E145,_Inf_Country,0),MATCH(CW$3-3,_Inf_Day,0))-INDEX(_Inf_Data,MATCH($E145,_Inf_Country,0),MATCH(CW$3-4,_Inf_Day,0))*$C$2
+INDEX(_Inf_Data,MATCH($E145,_Inf_Country,0),MATCH(CW$3-4,_Inf_Day,0))-INDEX(_Inf_Data,MATCH($E145,_Inf_Country,0),MATCH(CW$3-5,_Inf_Day,0))*$C$2)/5</f>
        <v>381</v>
      </c>
      <c r="CX145" s="80">
        <f t="shared" si="343"/>
        <v>378.2</v>
      </c>
      <c r="CY145" s="80">
        <f t="shared" si="343"/>
        <v>340.4</v>
      </c>
      <c r="CZ145" s="80">
        <f t="shared" si="343"/>
        <v>366</v>
      </c>
      <c r="DA145" s="80">
        <f t="shared" si="343"/>
        <v>320.39999999999998</v>
      </c>
      <c r="DB145" s="80">
        <f t="shared" si="343"/>
        <v>282</v>
      </c>
      <c r="DC145" s="80">
        <f t="shared" si="343"/>
        <v>323</v>
      </c>
      <c r="DD145" s="80">
        <f t="shared" si="343"/>
        <v>320.60000000000002</v>
      </c>
      <c r="DE145" s="80">
        <f t="shared" si="343"/>
        <v>305.60000000000002</v>
      </c>
      <c r="DF145" s="80">
        <f t="shared" si="343"/>
        <v>319.8</v>
      </c>
      <c r="DG145" s="80">
        <f t="shared" ref="DG145:DP154" si="344">(INDEX(_Inf_Data,MATCH($E145,_Inf_Country,0),MATCH(DG$3,_Inf_Day,0))-INDEX(_Inf_Data,MATCH($E145,_Inf_Country,0),MATCH(DG$3-1,_Inf_Day,0))*$C$2
+INDEX(_Inf_Data,MATCH($E145,_Inf_Country,0),MATCH(DG$3-1,_Inf_Day,0))-INDEX(_Inf_Data,MATCH($E145,_Inf_Country,0),MATCH(DG$3-2,_Inf_Day,0))*$C$2
+INDEX(_Inf_Data,MATCH($E145,_Inf_Country,0),MATCH(DG$3-2,_Inf_Day,0))-INDEX(_Inf_Data,MATCH($E145,_Inf_Country,0),MATCH(DG$3-3,_Inf_Day,0))*$C$2
+INDEX(_Inf_Data,MATCH($E145,_Inf_Country,0),MATCH(DG$3-3,_Inf_Day,0))-INDEX(_Inf_Data,MATCH($E145,_Inf_Country,0),MATCH(DG$3-4,_Inf_Day,0))*$C$2
+INDEX(_Inf_Data,MATCH($E145,_Inf_Country,0),MATCH(DG$3-4,_Inf_Day,0))-INDEX(_Inf_Data,MATCH($E145,_Inf_Country,0),MATCH(DG$3-5,_Inf_Day,0))*$C$2)/5</f>
        <v>346.2</v>
      </c>
      <c r="DH145" s="80">
        <f t="shared" si="344"/>
        <v>267.39999999999998</v>
      </c>
      <c r="DI145" s="80">
        <f t="shared" si="344"/>
        <v>197</v>
      </c>
      <c r="DJ145" s="80">
        <f t="shared" si="344"/>
        <v>132.19999999999999</v>
      </c>
      <c r="DK145" s="80">
        <f t="shared" si="344"/>
        <v>74.400000000000006</v>
      </c>
      <c r="DL145" s="80">
        <f t="shared" si="344"/>
        <v>25.6</v>
      </c>
      <c r="DM145" s="80">
        <f t="shared" si="344"/>
        <v>0</v>
      </c>
      <c r="DN145" s="80">
        <f t="shared" si="344"/>
        <v>0</v>
      </c>
      <c r="DO145" s="80">
        <f t="shared" si="344"/>
        <v>354.6</v>
      </c>
      <c r="DP145" s="80">
        <f t="shared" si="344"/>
        <v>379.4</v>
      </c>
      <c r="DQ145" s="80">
        <f t="shared" ref="DQ145:DZ154" si="345">(INDEX(_Inf_Data,MATCH($E145,_Inf_Country,0),MATCH(DQ$3,_Inf_Day,0))-INDEX(_Inf_Data,MATCH($E145,_Inf_Country,0),MATCH(DQ$3-1,_Inf_Day,0))*$C$2
+INDEX(_Inf_Data,MATCH($E145,_Inf_Country,0),MATCH(DQ$3-1,_Inf_Day,0))-INDEX(_Inf_Data,MATCH($E145,_Inf_Country,0),MATCH(DQ$3-2,_Inf_Day,0))*$C$2
+INDEX(_Inf_Data,MATCH($E145,_Inf_Country,0),MATCH(DQ$3-2,_Inf_Day,0))-INDEX(_Inf_Data,MATCH($E145,_Inf_Country,0),MATCH(DQ$3-3,_Inf_Day,0))*$C$2
+INDEX(_Inf_Data,MATCH($E145,_Inf_Country,0),MATCH(DQ$3-3,_Inf_Day,0))-INDEX(_Inf_Data,MATCH($E145,_Inf_Country,0),MATCH(DQ$3-4,_Inf_Day,0))*$C$2
+INDEX(_Inf_Data,MATCH($E145,_Inf_Country,0),MATCH(DQ$3-4,_Inf_Day,0))-INDEX(_Inf_Data,MATCH($E145,_Inf_Country,0),MATCH(DQ$3-5,_Inf_Day,0))*$C$2)/5</f>
        <v>454</v>
      </c>
      <c r="DR145" s="80">
        <f t="shared" si="345"/>
        <v>454</v>
      </c>
      <c r="DS145" s="80">
        <f t="shared" si="345"/>
        <v>454</v>
      </c>
      <c r="DT145" s="80">
        <f t="shared" si="345"/>
        <v>99.4</v>
      </c>
      <c r="DU145" s="80">
        <f t="shared" si="345"/>
        <v>74.599999999999994</v>
      </c>
      <c r="DV145" s="80">
        <f t="shared" si="345"/>
        <v>0</v>
      </c>
      <c r="DW145" s="80">
        <f t="shared" si="345"/>
        <v>0</v>
      </c>
      <c r="DX145" s="80">
        <f t="shared" si="345"/>
        <v>202.2</v>
      </c>
      <c r="DY145" s="80">
        <f t="shared" si="345"/>
        <v>245.8</v>
      </c>
      <c r="DZ145" s="80">
        <f t="shared" si="345"/>
        <v>283.8</v>
      </c>
      <c r="EA145" s="80">
        <f t="shared" ref="EA145:EJ154" si="346">(INDEX(_Inf_Data,MATCH($E145,_Inf_Country,0),MATCH(EA$3,_Inf_Day,0))-INDEX(_Inf_Data,MATCH($E145,_Inf_Country,0),MATCH(EA$3-1,_Inf_Day,0))*$C$2
+INDEX(_Inf_Data,MATCH($E145,_Inf_Country,0),MATCH(EA$3-1,_Inf_Day,0))-INDEX(_Inf_Data,MATCH($E145,_Inf_Country,0),MATCH(EA$3-2,_Inf_Day,0))*$C$2
+INDEX(_Inf_Data,MATCH($E145,_Inf_Country,0),MATCH(EA$3-2,_Inf_Day,0))-INDEX(_Inf_Data,MATCH($E145,_Inf_Country,0),MATCH(EA$3-3,_Inf_Day,0))*$C$2
+INDEX(_Inf_Data,MATCH($E145,_Inf_Country,0),MATCH(EA$3-3,_Inf_Day,0))-INDEX(_Inf_Data,MATCH($E145,_Inf_Country,0),MATCH(EA$3-4,_Inf_Day,0))*$C$2
+INDEX(_Inf_Data,MATCH($E145,_Inf_Country,0),MATCH(EA$3-4,_Inf_Day,0))-INDEX(_Inf_Data,MATCH($E145,_Inf_Country,0),MATCH(EA$3-5,_Inf_Day,0))*$C$2)/5</f>
        <v>331.8</v>
      </c>
      <c r="EB145" s="80">
        <f t="shared" si="346"/>
        <v>351.6</v>
      </c>
      <c r="EC145" s="80">
        <f t="shared" si="346"/>
        <v>149.4</v>
      </c>
      <c r="ED145" s="80">
        <f t="shared" si="346"/>
        <v>106</v>
      </c>
      <c r="EE145" s="80">
        <f t="shared" si="346"/>
        <v>130</v>
      </c>
      <c r="EF145" s="80">
        <f t="shared" si="346"/>
        <v>102.6</v>
      </c>
      <c r="EG145" s="80">
        <f t="shared" si="346"/>
        <v>104.8</v>
      </c>
      <c r="EH145" s="80">
        <f t="shared" si="346"/>
        <v>104.8</v>
      </c>
      <c r="EI145" s="80">
        <f t="shared" si="346"/>
        <v>104.6</v>
      </c>
      <c r="EJ145" s="80">
        <f t="shared" si="346"/>
        <v>42.6</v>
      </c>
      <c r="EK145" s="80">
        <f t="shared" ref="EK145:EU154" si="347">(INDEX(_Inf_Data,MATCH($E145,_Inf_Country,0),MATCH(EK$3,_Inf_Day,0))-INDEX(_Inf_Data,MATCH($E145,_Inf_Country,0),MATCH(EK$3-1,_Inf_Day,0))*$C$2
+INDEX(_Inf_Data,MATCH($E145,_Inf_Country,0),MATCH(EK$3-1,_Inf_Day,0))-INDEX(_Inf_Data,MATCH($E145,_Inf_Country,0),MATCH(EK$3-2,_Inf_Day,0))*$C$2
+INDEX(_Inf_Data,MATCH($E145,_Inf_Country,0),MATCH(EK$3-2,_Inf_Day,0))-INDEX(_Inf_Data,MATCH($E145,_Inf_Country,0),MATCH(EK$3-3,_Inf_Day,0))*$C$2
+INDEX(_Inf_Data,MATCH($E145,_Inf_Country,0),MATCH(EK$3-3,_Inf_Day,0))-INDEX(_Inf_Data,MATCH($E145,_Inf_Country,0),MATCH(EK$3-4,_Inf_Day,0))*$C$2
+INDEX(_Inf_Data,MATCH($E145,_Inf_Country,0),MATCH(EK$3-4,_Inf_Day,0))-INDEX(_Inf_Data,MATCH($E145,_Inf_Country,0),MATCH(EK$3-5,_Inf_Day,0))*$C$2)/5</f>
        <v>22</v>
      </c>
      <c r="EL145" s="80">
        <f t="shared" si="347"/>
        <v>0</v>
      </c>
      <c r="EM145" s="80">
        <f t="shared" si="347"/>
        <v>0</v>
      </c>
      <c r="EN145" s="80">
        <f t="shared" si="347"/>
        <v>0</v>
      </c>
      <c r="EO145" s="80">
        <f t="shared" si="347"/>
        <v>0</v>
      </c>
      <c r="EP145" s="80">
        <f t="shared" si="347"/>
        <v>0</v>
      </c>
      <c r="EQ145" s="80" t="e">
        <f t="shared" si="347"/>
        <v>#N/A</v>
      </c>
      <c r="ER145" s="80" t="e">
        <f t="shared" si="347"/>
        <v>#N/A</v>
      </c>
      <c r="ES145" s="80" t="e">
        <f t="shared" si="347"/>
        <v>#N/A</v>
      </c>
      <c r="ET145" s="80" t="e">
        <f t="shared" si="347"/>
        <v>#N/A</v>
      </c>
      <c r="EU145" s="80" t="e">
        <f t="shared" si="347"/>
        <v>#N/A</v>
      </c>
      <c r="EV145">
        <v>1</v>
      </c>
      <c r="EX145" s="10">
        <f t="shared" ref="EX145:FD154" ca="1" si="348">HLOOKUP(TODAY()-EX$3,$B$3:$EU$253,ROW()-2)</f>
        <v>42.6</v>
      </c>
      <c r="EY145" s="10">
        <f t="shared" ca="1" si="348"/>
        <v>22</v>
      </c>
      <c r="EZ145" s="10">
        <f t="shared" ca="1" si="348"/>
        <v>0</v>
      </c>
      <c r="FA145" s="10">
        <f t="shared" ca="1" si="348"/>
        <v>0</v>
      </c>
      <c r="FB145" s="10">
        <f t="shared" ca="1" si="348"/>
        <v>0</v>
      </c>
      <c r="FC145" s="10">
        <f t="shared" ca="1" si="348"/>
        <v>0</v>
      </c>
      <c r="FD145" s="10">
        <f t="shared" ca="1" si="348"/>
        <v>0</v>
      </c>
      <c r="FE145" s="10">
        <f t="shared" ca="1" si="323"/>
        <v>9.2285714285714278</v>
      </c>
      <c r="FF145" s="10" t="b">
        <f ca="1">FD145=FG145</f>
        <v>0</v>
      </c>
      <c r="FG145" s="10">
        <f t="array" ref="FG145">MAX(IF(ISNA(K145:EU145),"",K145:EU145))</f>
        <v>454</v>
      </c>
      <c r="FH145" s="52">
        <f t="shared" ca="1" si="324"/>
        <v>2.0327249842668343E-2</v>
      </c>
      <c r="FI145" t="str">
        <f t="shared" si="325"/>
        <v>USA</v>
      </c>
      <c r="FJ145" t="str">
        <f t="shared" si="326"/>
        <v>Rhode Island</v>
      </c>
      <c r="FK145" s="10">
        <f t="shared" si="327"/>
        <v>454</v>
      </c>
      <c r="FL145" s="10">
        <f t="shared" ca="1" si="328"/>
        <v>13071</v>
      </c>
      <c r="FM145">
        <f t="shared" ca="1" si="329"/>
        <v>1060000</v>
      </c>
      <c r="FN145">
        <f t="shared" ca="1" si="330"/>
        <v>0</v>
      </c>
      <c r="FO145">
        <f t="shared" ca="1" si="331"/>
        <v>0</v>
      </c>
      <c r="FP145">
        <f t="shared" ca="1" si="332"/>
        <v>0</v>
      </c>
      <c r="FQ145">
        <f t="shared" ca="1" si="333"/>
        <v>0</v>
      </c>
    </row>
    <row r="146" spans="1:173" ht="30" hidden="1" customHeight="1" x14ac:dyDescent="0.25">
      <c r="A146" s="81">
        <f>VLOOKUP(E146,Countries!$D$5:$F$254,3,FALSE)</f>
        <v>1136000</v>
      </c>
      <c r="B146" s="86">
        <f t="shared" ca="1" si="317"/>
        <v>0.40779220779220782</v>
      </c>
      <c r="C146" s="80" t="str">
        <f>VLOOKUP(E146,Countries!$D$5:$E$254,2,FALSE)</f>
        <v>Africa</v>
      </c>
      <c r="D146" s="80" t="str">
        <f>VLOOKUP(E146,Countries!$D$5:$G$254,4,FALSE)</f>
        <v>CeSoAfrica</v>
      </c>
      <c r="E146" s="80" t="str">
        <f>Infections!A61</f>
        <v>Eswatini</v>
      </c>
      <c r="F146" s="80">
        <f t="shared" ca="1" si="318"/>
        <v>333</v>
      </c>
      <c r="G146" s="81">
        <f t="shared" ca="1" si="319"/>
        <v>4.4857142857142858</v>
      </c>
      <c r="H146" s="80"/>
      <c r="I146" s="80">
        <f t="shared" si="321"/>
        <v>0</v>
      </c>
      <c r="J146" s="80">
        <f t="shared" si="322"/>
        <v>0</v>
      </c>
      <c r="K146" s="80" t="e">
        <f t="shared" si="334"/>
        <v>#N/A</v>
      </c>
      <c r="L146" s="80" t="e">
        <f t="shared" si="334"/>
        <v>#N/A</v>
      </c>
      <c r="M146" s="80" t="e">
        <f t="shared" si="334"/>
        <v>#N/A</v>
      </c>
      <c r="N146" s="80">
        <f t="shared" si="334"/>
        <v>0</v>
      </c>
      <c r="O146" s="80">
        <f t="shared" si="334"/>
        <v>0</v>
      </c>
      <c r="P146" s="80">
        <f t="shared" si="334"/>
        <v>0</v>
      </c>
      <c r="Q146" s="80">
        <f t="shared" si="334"/>
        <v>0</v>
      </c>
      <c r="R146" s="80">
        <f t="shared" si="334"/>
        <v>0</v>
      </c>
      <c r="S146" s="80">
        <f t="shared" si="334"/>
        <v>0</v>
      </c>
      <c r="T146" s="80">
        <f t="shared" si="334"/>
        <v>0</v>
      </c>
      <c r="U146" s="80">
        <f t="shared" si="335"/>
        <v>0</v>
      </c>
      <c r="V146" s="80">
        <f t="shared" si="335"/>
        <v>0</v>
      </c>
      <c r="W146" s="80">
        <f t="shared" si="335"/>
        <v>0</v>
      </c>
      <c r="X146" s="80">
        <f t="shared" si="335"/>
        <v>0</v>
      </c>
      <c r="Y146" s="80">
        <f t="shared" si="335"/>
        <v>0</v>
      </c>
      <c r="Z146" s="80">
        <f t="shared" si="335"/>
        <v>0</v>
      </c>
      <c r="AA146" s="80">
        <f t="shared" si="335"/>
        <v>0</v>
      </c>
      <c r="AB146" s="80">
        <f t="shared" si="335"/>
        <v>0</v>
      </c>
      <c r="AC146" s="80">
        <f t="shared" si="335"/>
        <v>0</v>
      </c>
      <c r="AD146" s="80">
        <f t="shared" si="335"/>
        <v>0</v>
      </c>
      <c r="AE146" s="80">
        <f t="shared" si="336"/>
        <v>0</v>
      </c>
      <c r="AF146" s="80">
        <f t="shared" si="336"/>
        <v>0</v>
      </c>
      <c r="AG146" s="80">
        <f t="shared" si="336"/>
        <v>0</v>
      </c>
      <c r="AH146" s="80">
        <f t="shared" si="336"/>
        <v>0</v>
      </c>
      <c r="AI146" s="80">
        <f t="shared" si="336"/>
        <v>0</v>
      </c>
      <c r="AJ146" s="80">
        <f t="shared" si="336"/>
        <v>0</v>
      </c>
      <c r="AK146" s="80">
        <f t="shared" si="336"/>
        <v>0</v>
      </c>
      <c r="AL146" s="80">
        <f t="shared" si="336"/>
        <v>0</v>
      </c>
      <c r="AM146" s="80">
        <f t="shared" si="336"/>
        <v>0</v>
      </c>
      <c r="AN146" s="80">
        <f t="shared" si="336"/>
        <v>0</v>
      </c>
      <c r="AO146" s="80">
        <f t="shared" si="337"/>
        <v>0</v>
      </c>
      <c r="AP146" s="80">
        <f t="shared" si="337"/>
        <v>0</v>
      </c>
      <c r="AQ146" s="80">
        <f t="shared" si="337"/>
        <v>0</v>
      </c>
      <c r="AR146" s="80">
        <f t="shared" si="337"/>
        <v>0</v>
      </c>
      <c r="AS146" s="80">
        <f t="shared" si="337"/>
        <v>0</v>
      </c>
      <c r="AT146" s="80">
        <f t="shared" si="337"/>
        <v>0</v>
      </c>
      <c r="AU146" s="80">
        <f t="shared" si="337"/>
        <v>0</v>
      </c>
      <c r="AV146" s="80">
        <f t="shared" si="337"/>
        <v>0</v>
      </c>
      <c r="AW146" s="80">
        <f t="shared" si="337"/>
        <v>0</v>
      </c>
      <c r="AX146" s="80">
        <f t="shared" si="337"/>
        <v>0</v>
      </c>
      <c r="AY146" s="80">
        <f t="shared" si="338"/>
        <v>0</v>
      </c>
      <c r="AZ146" s="80">
        <f t="shared" si="338"/>
        <v>0</v>
      </c>
      <c r="BA146" s="80">
        <f t="shared" si="338"/>
        <v>0</v>
      </c>
      <c r="BB146" s="80">
        <f t="shared" si="338"/>
        <v>0</v>
      </c>
      <c r="BC146" s="80">
        <f t="shared" si="338"/>
        <v>0</v>
      </c>
      <c r="BD146" s="80">
        <f t="shared" si="338"/>
        <v>0</v>
      </c>
      <c r="BE146" s="80">
        <f t="shared" si="338"/>
        <v>0</v>
      </c>
      <c r="BF146" s="80">
        <f t="shared" si="338"/>
        <v>0</v>
      </c>
      <c r="BG146" s="80">
        <f t="shared" si="338"/>
        <v>0</v>
      </c>
      <c r="BH146" s="80">
        <f t="shared" si="338"/>
        <v>0</v>
      </c>
      <c r="BI146" s="80">
        <f t="shared" si="339"/>
        <v>0.2</v>
      </c>
      <c r="BJ146" s="80">
        <f t="shared" si="339"/>
        <v>0.2</v>
      </c>
      <c r="BK146" s="80">
        <f t="shared" si="339"/>
        <v>0.2</v>
      </c>
      <c r="BL146" s="80">
        <f t="shared" si="339"/>
        <v>0.2</v>
      </c>
      <c r="BM146" s="80">
        <f t="shared" si="339"/>
        <v>0.2</v>
      </c>
      <c r="BN146" s="80">
        <f t="shared" si="339"/>
        <v>0</v>
      </c>
      <c r="BO146" s="80">
        <f t="shared" si="339"/>
        <v>0</v>
      </c>
      <c r="BP146" s="80">
        <f t="shared" si="339"/>
        <v>0</v>
      </c>
      <c r="BQ146" s="80">
        <f t="shared" si="339"/>
        <v>0.6</v>
      </c>
      <c r="BR146" s="80">
        <f t="shared" si="339"/>
        <v>0.6</v>
      </c>
      <c r="BS146" s="80">
        <f t="shared" si="340"/>
        <v>0.6</v>
      </c>
      <c r="BT146" s="80">
        <f t="shared" si="340"/>
        <v>0.6</v>
      </c>
      <c r="BU146" s="80">
        <f t="shared" si="340"/>
        <v>1</v>
      </c>
      <c r="BV146" s="80">
        <f t="shared" si="340"/>
        <v>1</v>
      </c>
      <c r="BW146" s="80">
        <f t="shared" si="340"/>
        <v>1</v>
      </c>
      <c r="BX146" s="80">
        <f t="shared" si="340"/>
        <v>1</v>
      </c>
      <c r="BY146" s="80">
        <f t="shared" si="340"/>
        <v>1</v>
      </c>
      <c r="BZ146" s="80">
        <f t="shared" si="340"/>
        <v>0.6</v>
      </c>
      <c r="CA146" s="80">
        <f t="shared" si="340"/>
        <v>0</v>
      </c>
      <c r="CB146" s="80">
        <f t="shared" si="340"/>
        <v>0</v>
      </c>
      <c r="CC146" s="80">
        <f t="shared" si="341"/>
        <v>0</v>
      </c>
      <c r="CD146" s="80">
        <f t="shared" si="341"/>
        <v>0</v>
      </c>
      <c r="CE146" s="80">
        <f t="shared" si="341"/>
        <v>0</v>
      </c>
      <c r="CF146" s="80">
        <f t="shared" si="341"/>
        <v>0.2</v>
      </c>
      <c r="CG146" s="80">
        <f t="shared" si="341"/>
        <v>0.2</v>
      </c>
      <c r="CH146" s="80">
        <f t="shared" si="341"/>
        <v>0.6</v>
      </c>
      <c r="CI146" s="80">
        <f t="shared" si="341"/>
        <v>0.6</v>
      </c>
      <c r="CJ146" s="80">
        <f t="shared" si="341"/>
        <v>0.6</v>
      </c>
      <c r="CK146" s="80">
        <f t="shared" si="341"/>
        <v>0.4</v>
      </c>
      <c r="CL146" s="80">
        <f t="shared" si="341"/>
        <v>0.8</v>
      </c>
      <c r="CM146" s="80">
        <f t="shared" si="342"/>
        <v>0.6</v>
      </c>
      <c r="CN146" s="80">
        <f t="shared" si="342"/>
        <v>0.6</v>
      </c>
      <c r="CO146" s="80">
        <f t="shared" si="342"/>
        <v>0.6</v>
      </c>
      <c r="CP146" s="80">
        <f t="shared" si="342"/>
        <v>0.8</v>
      </c>
      <c r="CQ146" s="80">
        <f t="shared" si="342"/>
        <v>0.4</v>
      </c>
      <c r="CR146" s="80">
        <f t="shared" si="342"/>
        <v>1.4</v>
      </c>
      <c r="CS146" s="80">
        <f t="shared" si="342"/>
        <v>1.4</v>
      </c>
      <c r="CT146" s="80">
        <f t="shared" si="342"/>
        <v>1.8</v>
      </c>
      <c r="CU146" s="80">
        <f t="shared" si="342"/>
        <v>3</v>
      </c>
      <c r="CV146" s="80">
        <f t="shared" si="342"/>
        <v>3</v>
      </c>
      <c r="CW146" s="80">
        <f t="shared" si="343"/>
        <v>1.8</v>
      </c>
      <c r="CX146" s="80">
        <f t="shared" si="343"/>
        <v>2.8</v>
      </c>
      <c r="CY146" s="80">
        <f t="shared" si="343"/>
        <v>6.4</v>
      </c>
      <c r="CZ146" s="80">
        <f t="shared" si="343"/>
        <v>5.6</v>
      </c>
      <c r="DA146" s="80">
        <f t="shared" si="343"/>
        <v>6.8</v>
      </c>
      <c r="DB146" s="80">
        <f t="shared" si="343"/>
        <v>8</v>
      </c>
      <c r="DC146" s="80">
        <f t="shared" si="343"/>
        <v>11</v>
      </c>
      <c r="DD146" s="80">
        <f t="shared" si="343"/>
        <v>8.8000000000000007</v>
      </c>
      <c r="DE146" s="80">
        <f t="shared" si="343"/>
        <v>9.4</v>
      </c>
      <c r="DF146" s="80">
        <f t="shared" si="343"/>
        <v>8.6</v>
      </c>
      <c r="DG146" s="80">
        <f t="shared" si="344"/>
        <v>8.1999999999999993</v>
      </c>
      <c r="DH146" s="80">
        <f t="shared" si="344"/>
        <v>5</v>
      </c>
      <c r="DI146" s="80">
        <f t="shared" si="344"/>
        <v>3.8</v>
      </c>
      <c r="DJ146" s="80">
        <f t="shared" si="344"/>
        <v>3.4</v>
      </c>
      <c r="DK146" s="80">
        <f t="shared" si="344"/>
        <v>9</v>
      </c>
      <c r="DL146" s="80">
        <f t="shared" si="344"/>
        <v>9.4</v>
      </c>
      <c r="DM146" s="80">
        <f t="shared" si="344"/>
        <v>9.4</v>
      </c>
      <c r="DN146" s="80">
        <f t="shared" si="344"/>
        <v>10.6</v>
      </c>
      <c r="DO146" s="80">
        <f t="shared" si="344"/>
        <v>10.4</v>
      </c>
      <c r="DP146" s="80">
        <f t="shared" si="344"/>
        <v>6.2</v>
      </c>
      <c r="DQ146" s="80">
        <f t="shared" si="345"/>
        <v>5.6</v>
      </c>
      <c r="DR146" s="80">
        <f t="shared" si="345"/>
        <v>4.8</v>
      </c>
      <c r="DS146" s="80">
        <f t="shared" si="345"/>
        <v>3.6</v>
      </c>
      <c r="DT146" s="80">
        <f t="shared" si="345"/>
        <v>5.4</v>
      </c>
      <c r="DU146" s="80">
        <f t="shared" si="345"/>
        <v>3.8</v>
      </c>
      <c r="DV146" s="80">
        <f t="shared" si="345"/>
        <v>3.6</v>
      </c>
      <c r="DW146" s="80">
        <f t="shared" si="345"/>
        <v>4.2</v>
      </c>
      <c r="DX146" s="80">
        <f t="shared" si="345"/>
        <v>5.4</v>
      </c>
      <c r="DY146" s="80">
        <f t="shared" si="345"/>
        <v>3.6</v>
      </c>
      <c r="DZ146" s="80">
        <f t="shared" si="345"/>
        <v>4.4000000000000004</v>
      </c>
      <c r="EA146" s="80">
        <f t="shared" si="346"/>
        <v>6.6</v>
      </c>
      <c r="EB146" s="80">
        <f t="shared" si="346"/>
        <v>8.4</v>
      </c>
      <c r="EC146" s="80">
        <f t="shared" si="346"/>
        <v>7.8</v>
      </c>
      <c r="ED146" s="80">
        <f t="shared" si="346"/>
        <v>8.1999999999999993</v>
      </c>
      <c r="EE146" s="80">
        <f t="shared" si="346"/>
        <v>9.4</v>
      </c>
      <c r="EF146" s="80">
        <f t="shared" si="346"/>
        <v>8.1999999999999993</v>
      </c>
      <c r="EG146" s="80">
        <f t="shared" si="346"/>
        <v>5.8</v>
      </c>
      <c r="EH146" s="80">
        <f t="shared" si="346"/>
        <v>5.4</v>
      </c>
      <c r="EI146" s="80">
        <f t="shared" si="346"/>
        <v>4.8</v>
      </c>
      <c r="EJ146" s="80">
        <f t="shared" si="346"/>
        <v>4.2</v>
      </c>
      <c r="EK146" s="80">
        <f t="shared" si="347"/>
        <v>3</v>
      </c>
      <c r="EL146" s="80">
        <f t="shared" si="347"/>
        <v>3.2</v>
      </c>
      <c r="EM146" s="80">
        <f t="shared" si="347"/>
        <v>3.4</v>
      </c>
      <c r="EN146" s="80">
        <f t="shared" si="347"/>
        <v>4</v>
      </c>
      <c r="EO146" s="80">
        <f t="shared" si="347"/>
        <v>5.8</v>
      </c>
      <c r="EP146" s="80">
        <f t="shared" si="347"/>
        <v>7.8</v>
      </c>
      <c r="EQ146" s="80" t="e">
        <f t="shared" si="347"/>
        <v>#N/A</v>
      </c>
      <c r="ER146" s="80" t="e">
        <f t="shared" si="347"/>
        <v>#N/A</v>
      </c>
      <c r="ES146" s="80" t="e">
        <f t="shared" si="347"/>
        <v>#N/A</v>
      </c>
      <c r="ET146" s="80" t="e">
        <f t="shared" si="347"/>
        <v>#N/A</v>
      </c>
      <c r="EU146" s="80" t="e">
        <f t="shared" si="347"/>
        <v>#N/A</v>
      </c>
      <c r="EV146">
        <v>1</v>
      </c>
      <c r="EX146" s="10">
        <f t="shared" ca="1" si="348"/>
        <v>4.2</v>
      </c>
      <c r="EY146" s="10">
        <f t="shared" ca="1" si="348"/>
        <v>3</v>
      </c>
      <c r="EZ146" s="10">
        <f t="shared" ca="1" si="348"/>
        <v>3.2</v>
      </c>
      <c r="FA146" s="10">
        <f t="shared" ca="1" si="348"/>
        <v>3.4</v>
      </c>
      <c r="FB146" s="10">
        <f t="shared" ca="1" si="348"/>
        <v>4</v>
      </c>
      <c r="FC146" s="10">
        <f t="shared" ca="1" si="348"/>
        <v>5.8</v>
      </c>
      <c r="FD146" s="10">
        <f t="shared" ca="1" si="348"/>
        <v>7.8</v>
      </c>
      <c r="FE146" s="10">
        <f t="shared" ca="1" si="323"/>
        <v>4.4857142857142858</v>
      </c>
      <c r="FG146" s="10">
        <f t="array" ref="FG146">MAX(IF(ISNA(K146:ED146),"",K146:ED146))</f>
        <v>11</v>
      </c>
      <c r="FH146" s="52">
        <f t="shared" ca="1" si="324"/>
        <v>0.40779220779220782</v>
      </c>
      <c r="FI146" t="str">
        <f t="shared" si="325"/>
        <v>Africa</v>
      </c>
      <c r="FJ146" t="str">
        <f t="shared" si="326"/>
        <v>Eswatini</v>
      </c>
      <c r="FK146" s="10">
        <f t="shared" si="327"/>
        <v>11</v>
      </c>
      <c r="FL146" s="10">
        <f t="shared" ca="1" si="328"/>
        <v>333</v>
      </c>
      <c r="FM146">
        <f t="shared" ca="1" si="329"/>
        <v>0</v>
      </c>
      <c r="FN146">
        <f t="shared" ca="1" si="330"/>
        <v>0</v>
      </c>
      <c r="FO146">
        <f t="shared" ca="1" si="331"/>
        <v>1136000</v>
      </c>
      <c r="FP146">
        <f t="shared" ca="1" si="332"/>
        <v>0</v>
      </c>
      <c r="FQ146">
        <f t="shared" ca="1" si="333"/>
        <v>0</v>
      </c>
    </row>
    <row r="147" spans="1:173" ht="30" hidden="1" customHeight="1" x14ac:dyDescent="0.25">
      <c r="A147" s="81">
        <f>VLOOKUP(E147,Countries!$D$5:$F$254,3,FALSE)</f>
        <v>77000</v>
      </c>
      <c r="B147" s="86">
        <f t="shared" ca="1" si="317"/>
        <v>0.34615384615384609</v>
      </c>
      <c r="C147" s="80" t="str">
        <f>VLOOKUP(E147,Countries!$D$5:$E$254,2,FALSE)</f>
        <v>Europe</v>
      </c>
      <c r="D147" s="80" t="str">
        <f>VLOOKUP(E147,Countries!$D$5:$G$254,4,FALSE)</f>
        <v>WeEurope</v>
      </c>
      <c r="E147" s="80" t="str">
        <f>Infections!A7</f>
        <v>Andorra</v>
      </c>
      <c r="F147" s="81">
        <f t="shared" ca="1" si="318"/>
        <v>852</v>
      </c>
      <c r="G147" s="81">
        <f t="shared" ca="1" si="319"/>
        <v>12.599999999999998</v>
      </c>
      <c r="H147" s="100" t="str">
        <f t="shared" ref="H147:H156" si="349">E147</f>
        <v>Andorra</v>
      </c>
      <c r="I147" s="80">
        <f t="shared" si="321"/>
        <v>0</v>
      </c>
      <c r="J147" s="80">
        <f t="shared" si="322"/>
        <v>0</v>
      </c>
      <c r="K147" s="80" t="e">
        <f t="shared" si="334"/>
        <v>#N/A</v>
      </c>
      <c r="L147" s="80" t="e">
        <f t="shared" si="334"/>
        <v>#N/A</v>
      </c>
      <c r="M147" s="80" t="e">
        <f t="shared" si="334"/>
        <v>#N/A</v>
      </c>
      <c r="N147" s="80">
        <f t="shared" si="334"/>
        <v>0</v>
      </c>
      <c r="O147" s="80">
        <f t="shared" si="334"/>
        <v>0</v>
      </c>
      <c r="P147" s="80">
        <f t="shared" si="334"/>
        <v>0</v>
      </c>
      <c r="Q147" s="80">
        <f t="shared" si="334"/>
        <v>0</v>
      </c>
      <c r="R147" s="80">
        <f t="shared" si="334"/>
        <v>0</v>
      </c>
      <c r="S147" s="80">
        <f t="shared" si="334"/>
        <v>0</v>
      </c>
      <c r="T147" s="80">
        <f t="shared" si="334"/>
        <v>0</v>
      </c>
      <c r="U147" s="80">
        <f t="shared" si="335"/>
        <v>0</v>
      </c>
      <c r="V147" s="80">
        <f t="shared" si="335"/>
        <v>0</v>
      </c>
      <c r="W147" s="80">
        <f t="shared" si="335"/>
        <v>0</v>
      </c>
      <c r="X147" s="80">
        <f t="shared" si="335"/>
        <v>0</v>
      </c>
      <c r="Y147" s="80">
        <f t="shared" si="335"/>
        <v>0</v>
      </c>
      <c r="Z147" s="80">
        <f t="shared" si="335"/>
        <v>0</v>
      </c>
      <c r="AA147" s="80">
        <f t="shared" si="335"/>
        <v>0</v>
      </c>
      <c r="AB147" s="80">
        <f t="shared" si="335"/>
        <v>0</v>
      </c>
      <c r="AC147" s="80">
        <f t="shared" si="335"/>
        <v>0</v>
      </c>
      <c r="AD147" s="80">
        <f t="shared" si="335"/>
        <v>0</v>
      </c>
      <c r="AE147" s="80">
        <f t="shared" si="336"/>
        <v>0</v>
      </c>
      <c r="AF147" s="80">
        <f t="shared" si="336"/>
        <v>0</v>
      </c>
      <c r="AG147" s="80">
        <f t="shared" si="336"/>
        <v>0</v>
      </c>
      <c r="AH147" s="80">
        <f t="shared" si="336"/>
        <v>0</v>
      </c>
      <c r="AI147" s="80">
        <f t="shared" si="336"/>
        <v>0</v>
      </c>
      <c r="AJ147" s="80">
        <f t="shared" si="336"/>
        <v>0</v>
      </c>
      <c r="AK147" s="80">
        <f t="shared" si="336"/>
        <v>0</v>
      </c>
      <c r="AL147" s="80">
        <f t="shared" si="336"/>
        <v>0</v>
      </c>
      <c r="AM147" s="80">
        <f t="shared" si="336"/>
        <v>0</v>
      </c>
      <c r="AN147" s="80">
        <f t="shared" si="336"/>
        <v>0</v>
      </c>
      <c r="AO147" s="80">
        <f t="shared" si="337"/>
        <v>0</v>
      </c>
      <c r="AP147" s="80">
        <f t="shared" si="337"/>
        <v>0</v>
      </c>
      <c r="AQ147" s="80">
        <f t="shared" si="337"/>
        <v>0</v>
      </c>
      <c r="AR147" s="80">
        <f t="shared" si="337"/>
        <v>0</v>
      </c>
      <c r="AS147" s="80">
        <f t="shared" si="337"/>
        <v>0</v>
      </c>
      <c r="AT147" s="80">
        <f t="shared" si="337"/>
        <v>0</v>
      </c>
      <c r="AU147" s="80">
        <f t="shared" si="337"/>
        <v>0</v>
      </c>
      <c r="AV147" s="80">
        <f t="shared" si="337"/>
        <v>0</v>
      </c>
      <c r="AW147" s="80">
        <f t="shared" si="337"/>
        <v>0.2</v>
      </c>
      <c r="AX147" s="80">
        <f t="shared" si="337"/>
        <v>0.2</v>
      </c>
      <c r="AY147" s="80">
        <f t="shared" si="338"/>
        <v>0.2</v>
      </c>
      <c r="AZ147" s="80">
        <f t="shared" si="338"/>
        <v>0.2</v>
      </c>
      <c r="BA147" s="80">
        <f t="shared" si="338"/>
        <v>0.2</v>
      </c>
      <c r="BB147" s="80">
        <f t="shared" si="338"/>
        <v>0</v>
      </c>
      <c r="BC147" s="80">
        <f t="shared" si="338"/>
        <v>0</v>
      </c>
      <c r="BD147" s="80">
        <f t="shared" si="338"/>
        <v>0</v>
      </c>
      <c r="BE147" s="80">
        <f t="shared" si="338"/>
        <v>0</v>
      </c>
      <c r="BF147" s="80">
        <f t="shared" si="338"/>
        <v>0</v>
      </c>
      <c r="BG147" s="80">
        <f t="shared" si="338"/>
        <v>0</v>
      </c>
      <c r="BH147" s="80">
        <f t="shared" si="338"/>
        <v>0</v>
      </c>
      <c r="BI147" s="80">
        <f t="shared" si="339"/>
        <v>0</v>
      </c>
      <c r="BJ147" s="80">
        <f t="shared" si="339"/>
        <v>0</v>
      </c>
      <c r="BK147" s="80">
        <f t="shared" si="339"/>
        <v>0.2</v>
      </c>
      <c r="BL147" s="80">
        <f t="shared" si="339"/>
        <v>7.6</v>
      </c>
      <c r="BM147" s="80">
        <f t="shared" si="339"/>
        <v>7.6</v>
      </c>
      <c r="BN147" s="80">
        <f t="shared" si="339"/>
        <v>10.4</v>
      </c>
      <c r="BO147" s="80">
        <f t="shared" si="339"/>
        <v>14.8</v>
      </c>
      <c r="BP147" s="80">
        <f t="shared" si="339"/>
        <v>17.2</v>
      </c>
      <c r="BQ147" s="80">
        <f t="shared" si="339"/>
        <v>14.8</v>
      </c>
      <c r="BR147" s="80">
        <f t="shared" si="339"/>
        <v>18.8</v>
      </c>
      <c r="BS147" s="80">
        <f t="shared" si="340"/>
        <v>22.2</v>
      </c>
      <c r="BT147" s="80">
        <f t="shared" si="340"/>
        <v>22.6</v>
      </c>
      <c r="BU147" s="80">
        <f t="shared" si="340"/>
        <v>27.2</v>
      </c>
      <c r="BV147" s="80">
        <f t="shared" si="340"/>
        <v>30.8</v>
      </c>
      <c r="BW147" s="80">
        <f t="shared" si="340"/>
        <v>35</v>
      </c>
      <c r="BX147" s="80">
        <f t="shared" si="340"/>
        <v>34</v>
      </c>
      <c r="BY147" s="80">
        <f t="shared" si="340"/>
        <v>36.4</v>
      </c>
      <c r="BZ147" s="80">
        <f t="shared" si="340"/>
        <v>30.4</v>
      </c>
      <c r="CA147" s="80">
        <f t="shared" si="340"/>
        <v>24.6</v>
      </c>
      <c r="CB147" s="80">
        <f t="shared" si="340"/>
        <v>24</v>
      </c>
      <c r="CC147" s="80">
        <f t="shared" si="341"/>
        <v>21</v>
      </c>
      <c r="CD147" s="80">
        <f t="shared" si="341"/>
        <v>19.2</v>
      </c>
      <c r="CE147" s="80">
        <f t="shared" si="341"/>
        <v>25</v>
      </c>
      <c r="CF147" s="80">
        <f t="shared" si="341"/>
        <v>27</v>
      </c>
      <c r="CG147" s="80">
        <f t="shared" si="341"/>
        <v>23.4</v>
      </c>
      <c r="CH147" s="80">
        <f t="shared" si="341"/>
        <v>25</v>
      </c>
      <c r="CI147" s="80">
        <f t="shared" si="341"/>
        <v>23.4</v>
      </c>
      <c r="CJ147" s="80">
        <f t="shared" si="341"/>
        <v>20</v>
      </c>
      <c r="CK147" s="80">
        <f t="shared" si="341"/>
        <v>15.2</v>
      </c>
      <c r="CL147" s="80">
        <f t="shared" si="341"/>
        <v>18.600000000000001</v>
      </c>
      <c r="CM147" s="80">
        <f t="shared" si="342"/>
        <v>16.399999999999999</v>
      </c>
      <c r="CN147" s="80">
        <f t="shared" si="342"/>
        <v>15.2</v>
      </c>
      <c r="CO147" s="80">
        <f t="shared" si="342"/>
        <v>14.4</v>
      </c>
      <c r="CP147" s="80">
        <f t="shared" si="342"/>
        <v>14.4</v>
      </c>
      <c r="CQ147" s="80">
        <f t="shared" si="342"/>
        <v>11.6</v>
      </c>
      <c r="CR147" s="80">
        <f t="shared" si="342"/>
        <v>11.6</v>
      </c>
      <c r="CS147" s="80">
        <f t="shared" si="342"/>
        <v>10.8</v>
      </c>
      <c r="CT147" s="80">
        <f t="shared" si="342"/>
        <v>8.8000000000000007</v>
      </c>
      <c r="CU147" s="80">
        <f t="shared" si="342"/>
        <v>8.8000000000000007</v>
      </c>
      <c r="CV147" s="80">
        <f t="shared" si="342"/>
        <v>5.4</v>
      </c>
      <c r="CW147" s="80">
        <f t="shared" si="343"/>
        <v>3.8</v>
      </c>
      <c r="CX147" s="80">
        <f t="shared" si="343"/>
        <v>3.6</v>
      </c>
      <c r="CY147" s="80">
        <f t="shared" si="343"/>
        <v>4.2</v>
      </c>
      <c r="CZ147" s="80">
        <f t="shared" si="343"/>
        <v>4.2</v>
      </c>
      <c r="DA147" s="80">
        <f t="shared" si="343"/>
        <v>4</v>
      </c>
      <c r="DB147" s="80">
        <f t="shared" si="343"/>
        <v>4</v>
      </c>
      <c r="DC147" s="80">
        <f t="shared" si="343"/>
        <v>2.4</v>
      </c>
      <c r="DD147" s="80">
        <f t="shared" si="343"/>
        <v>1.4</v>
      </c>
      <c r="DE147" s="80">
        <f t="shared" si="343"/>
        <v>1.4</v>
      </c>
      <c r="DF147" s="80">
        <f t="shared" si="343"/>
        <v>0.8</v>
      </c>
      <c r="DG147" s="80">
        <f t="shared" si="344"/>
        <v>1</v>
      </c>
      <c r="DH147" s="80">
        <f t="shared" si="344"/>
        <v>1.4</v>
      </c>
      <c r="DI147" s="80">
        <f t="shared" si="344"/>
        <v>1.2</v>
      </c>
      <c r="DJ147" s="80">
        <f t="shared" si="344"/>
        <v>1.2</v>
      </c>
      <c r="DK147" s="80">
        <f t="shared" si="344"/>
        <v>1</v>
      </c>
      <c r="DL147" s="80">
        <f t="shared" si="344"/>
        <v>0.8</v>
      </c>
      <c r="DM147" s="80">
        <f t="shared" si="344"/>
        <v>0.8</v>
      </c>
      <c r="DN147" s="80">
        <f t="shared" si="344"/>
        <v>0.8</v>
      </c>
      <c r="DO147" s="80">
        <f t="shared" si="344"/>
        <v>0.8</v>
      </c>
      <c r="DP147" s="80">
        <f t="shared" si="344"/>
        <v>1.2</v>
      </c>
      <c r="DQ147" s="80">
        <f t="shared" si="345"/>
        <v>1.6</v>
      </c>
      <c r="DR147" s="80">
        <f t="shared" si="345"/>
        <v>1.4</v>
      </c>
      <c r="DS147" s="80">
        <f t="shared" si="345"/>
        <v>1.2</v>
      </c>
      <c r="DT147" s="80">
        <f t="shared" si="345"/>
        <v>1.2</v>
      </c>
      <c r="DU147" s="80">
        <f t="shared" si="345"/>
        <v>0.6</v>
      </c>
      <c r="DV147" s="80">
        <f t="shared" si="345"/>
        <v>0.2</v>
      </c>
      <c r="DW147" s="80">
        <f t="shared" si="345"/>
        <v>0</v>
      </c>
      <c r="DX147" s="80">
        <f t="shared" si="345"/>
        <v>0.2</v>
      </c>
      <c r="DY147" s="80">
        <f t="shared" si="345"/>
        <v>0.2</v>
      </c>
      <c r="DZ147" s="80">
        <f t="shared" si="345"/>
        <v>0.2</v>
      </c>
      <c r="EA147" s="80">
        <f t="shared" si="346"/>
        <v>0.2</v>
      </c>
      <c r="EB147" s="80">
        <f t="shared" si="346"/>
        <v>0.2</v>
      </c>
      <c r="EC147" s="80">
        <f t="shared" si="346"/>
        <v>0.2</v>
      </c>
      <c r="ED147" s="80">
        <f t="shared" si="346"/>
        <v>0.2</v>
      </c>
      <c r="EE147" s="80">
        <f t="shared" si="346"/>
        <v>0.2</v>
      </c>
      <c r="EF147" s="80">
        <f t="shared" si="346"/>
        <v>0.2</v>
      </c>
      <c r="EG147" s="80">
        <f t="shared" si="346"/>
        <v>0.4</v>
      </c>
      <c r="EH147" s="80">
        <f t="shared" si="346"/>
        <v>0.2</v>
      </c>
      <c r="EI147" s="80">
        <f t="shared" si="346"/>
        <v>0.2</v>
      </c>
      <c r="EJ147" s="80">
        <f t="shared" si="346"/>
        <v>0.4</v>
      </c>
      <c r="EK147" s="80">
        <f t="shared" si="347"/>
        <v>16.2</v>
      </c>
      <c r="EL147" s="80">
        <f t="shared" si="347"/>
        <v>17.399999999999999</v>
      </c>
      <c r="EM147" s="80">
        <f t="shared" si="347"/>
        <v>17.600000000000001</v>
      </c>
      <c r="EN147" s="80">
        <f t="shared" si="347"/>
        <v>17.600000000000001</v>
      </c>
      <c r="EO147" s="80">
        <f t="shared" si="347"/>
        <v>17.399999999999999</v>
      </c>
      <c r="EP147" s="80">
        <f t="shared" si="347"/>
        <v>1.6</v>
      </c>
      <c r="EQ147" s="80" t="e">
        <f t="shared" si="347"/>
        <v>#N/A</v>
      </c>
      <c r="ER147" s="80" t="e">
        <f t="shared" si="347"/>
        <v>#N/A</v>
      </c>
      <c r="ES147" s="80" t="e">
        <f t="shared" si="347"/>
        <v>#N/A</v>
      </c>
      <c r="ET147" s="80" t="e">
        <f t="shared" si="347"/>
        <v>#N/A</v>
      </c>
      <c r="EU147" s="80" t="e">
        <f t="shared" si="347"/>
        <v>#N/A</v>
      </c>
      <c r="EV147">
        <v>1</v>
      </c>
      <c r="EX147" s="10">
        <f t="shared" ca="1" si="348"/>
        <v>0.4</v>
      </c>
      <c r="EY147" s="10">
        <f t="shared" ca="1" si="348"/>
        <v>16.2</v>
      </c>
      <c r="EZ147" s="10">
        <f t="shared" ca="1" si="348"/>
        <v>17.399999999999999</v>
      </c>
      <c r="FA147" s="10">
        <f t="shared" ca="1" si="348"/>
        <v>17.600000000000001</v>
      </c>
      <c r="FB147" s="10">
        <f t="shared" ca="1" si="348"/>
        <v>17.600000000000001</v>
      </c>
      <c r="FC147" s="10">
        <f t="shared" ca="1" si="348"/>
        <v>17.399999999999999</v>
      </c>
      <c r="FD147" s="10">
        <f t="shared" ca="1" si="348"/>
        <v>1.6</v>
      </c>
      <c r="FE147" s="10">
        <f t="shared" ca="1" si="323"/>
        <v>12.599999999999998</v>
      </c>
      <c r="FF147" s="10" t="b">
        <f ca="1">MAX(EX147:FD147)=FG147</f>
        <v>0</v>
      </c>
      <c r="FG147" s="10">
        <f t="array" ref="FG147">MAX(IF(ISNA(K147:EU147),"",K147:EU147))</f>
        <v>36.4</v>
      </c>
      <c r="FH147" s="52">
        <f t="shared" ca="1" si="324"/>
        <v>0.34615384615384609</v>
      </c>
      <c r="FI147" t="str">
        <f t="shared" si="325"/>
        <v>Europe</v>
      </c>
      <c r="FJ147" t="str">
        <f t="shared" si="326"/>
        <v>Andorra</v>
      </c>
      <c r="FK147" s="10">
        <f t="shared" si="327"/>
        <v>36.4</v>
      </c>
      <c r="FL147" s="10">
        <f t="shared" ca="1" si="328"/>
        <v>852</v>
      </c>
      <c r="FM147" s="10">
        <f t="shared" ca="1" si="329"/>
        <v>0</v>
      </c>
      <c r="FN147" s="10">
        <f t="shared" ca="1" si="330"/>
        <v>0</v>
      </c>
      <c r="FO147" s="10">
        <f t="shared" ca="1" si="331"/>
        <v>77000</v>
      </c>
      <c r="FP147" s="10">
        <f t="shared" ca="1" si="332"/>
        <v>0</v>
      </c>
      <c r="FQ147" s="10">
        <f t="shared" ca="1" si="333"/>
        <v>0</v>
      </c>
    </row>
    <row r="148" spans="1:173" ht="30" hidden="1" customHeight="1" x14ac:dyDescent="0.25">
      <c r="A148" s="81">
        <f>VLOOKUP(E148,Countries!$D$5:$F$254,3,FALSE)</f>
        <v>19450000</v>
      </c>
      <c r="B148" s="86">
        <f t="shared" ca="1" si="317"/>
        <v>0.11735761748970176</v>
      </c>
      <c r="C148" s="80" t="str">
        <f>VLOOKUP(E148,Countries!$D$5:$E$254,2,FALSE)</f>
        <v>USA</v>
      </c>
      <c r="D148" s="80" t="str">
        <f>VLOOKUP(E148,Countries!$D$5:$G$254,4,FALSE)</f>
        <v>USA</v>
      </c>
      <c r="E148" s="80" t="str">
        <f>Infections!A226</f>
        <v>New York</v>
      </c>
      <c r="F148" s="81">
        <f t="shared" ca="1" si="318"/>
        <v>378097</v>
      </c>
      <c r="G148" s="81">
        <f t="shared" ca="1" si="319"/>
        <v>1155.0571428571427</v>
      </c>
      <c r="H148" s="100" t="str">
        <f t="shared" si="349"/>
        <v>New York</v>
      </c>
      <c r="I148" s="80">
        <f t="shared" si="321"/>
        <v>0</v>
      </c>
      <c r="J148" s="80">
        <f t="shared" si="322"/>
        <v>0</v>
      </c>
      <c r="K148" s="80" t="e">
        <f t="shared" si="334"/>
        <v>#N/A</v>
      </c>
      <c r="L148" s="80" t="e">
        <f t="shared" si="334"/>
        <v>#N/A</v>
      </c>
      <c r="M148" s="80" t="e">
        <f t="shared" si="334"/>
        <v>#N/A</v>
      </c>
      <c r="N148" s="80">
        <f t="shared" si="334"/>
        <v>0</v>
      </c>
      <c r="O148" s="80">
        <f t="shared" si="334"/>
        <v>0</v>
      </c>
      <c r="P148" s="80">
        <f t="shared" si="334"/>
        <v>0</v>
      </c>
      <c r="Q148" s="80">
        <f t="shared" si="334"/>
        <v>0</v>
      </c>
      <c r="R148" s="80">
        <f t="shared" si="334"/>
        <v>0</v>
      </c>
      <c r="S148" s="80">
        <f t="shared" si="334"/>
        <v>0</v>
      </c>
      <c r="T148" s="80">
        <f t="shared" si="334"/>
        <v>0</v>
      </c>
      <c r="U148" s="80">
        <f t="shared" si="335"/>
        <v>0</v>
      </c>
      <c r="V148" s="80">
        <f t="shared" si="335"/>
        <v>0</v>
      </c>
      <c r="W148" s="80">
        <f t="shared" si="335"/>
        <v>0</v>
      </c>
      <c r="X148" s="80">
        <f t="shared" si="335"/>
        <v>0</v>
      </c>
      <c r="Y148" s="80">
        <f t="shared" si="335"/>
        <v>0</v>
      </c>
      <c r="Z148" s="80">
        <f t="shared" si="335"/>
        <v>0</v>
      </c>
      <c r="AA148" s="80">
        <f t="shared" si="335"/>
        <v>0</v>
      </c>
      <c r="AB148" s="80">
        <f t="shared" si="335"/>
        <v>0</v>
      </c>
      <c r="AC148" s="80">
        <f t="shared" si="335"/>
        <v>0</v>
      </c>
      <c r="AD148" s="80">
        <f t="shared" si="335"/>
        <v>0</v>
      </c>
      <c r="AE148" s="80">
        <f t="shared" si="336"/>
        <v>0</v>
      </c>
      <c r="AF148" s="80">
        <f t="shared" si="336"/>
        <v>0</v>
      </c>
      <c r="AG148" s="80">
        <f t="shared" si="336"/>
        <v>0</v>
      </c>
      <c r="AH148" s="80">
        <f t="shared" si="336"/>
        <v>0</v>
      </c>
      <c r="AI148" s="80">
        <f t="shared" si="336"/>
        <v>0</v>
      </c>
      <c r="AJ148" s="80">
        <f t="shared" si="336"/>
        <v>0</v>
      </c>
      <c r="AK148" s="80">
        <f t="shared" si="336"/>
        <v>0</v>
      </c>
      <c r="AL148" s="80">
        <f t="shared" si="336"/>
        <v>0</v>
      </c>
      <c r="AM148" s="80">
        <f t="shared" si="336"/>
        <v>0</v>
      </c>
      <c r="AN148" s="80">
        <f t="shared" si="336"/>
        <v>0</v>
      </c>
      <c r="AO148" s="80">
        <f t="shared" si="337"/>
        <v>0</v>
      </c>
      <c r="AP148" s="80">
        <f t="shared" si="337"/>
        <v>0</v>
      </c>
      <c r="AQ148" s="80">
        <f t="shared" si="337"/>
        <v>0</v>
      </c>
      <c r="AR148" s="80">
        <f t="shared" si="337"/>
        <v>0</v>
      </c>
      <c r="AS148" s="80">
        <f t="shared" si="337"/>
        <v>0</v>
      </c>
      <c r="AT148" s="80">
        <f t="shared" si="337"/>
        <v>0</v>
      </c>
      <c r="AU148" s="80">
        <f t="shared" si="337"/>
        <v>0</v>
      </c>
      <c r="AV148" s="80">
        <f t="shared" si="337"/>
        <v>0</v>
      </c>
      <c r="AW148" s="80">
        <f t="shared" si="337"/>
        <v>0.2</v>
      </c>
      <c r="AX148" s="80">
        <f t="shared" si="337"/>
        <v>0.4</v>
      </c>
      <c r="AY148" s="80">
        <f t="shared" si="338"/>
        <v>2.2000000000000002</v>
      </c>
      <c r="AZ148" s="80">
        <f t="shared" si="338"/>
        <v>4.5999999999999996</v>
      </c>
      <c r="BA148" s="80">
        <f t="shared" si="338"/>
        <v>6.2</v>
      </c>
      <c r="BB148" s="80">
        <f t="shared" si="338"/>
        <v>15</v>
      </c>
      <c r="BC148" s="80">
        <f t="shared" si="338"/>
        <v>20.8</v>
      </c>
      <c r="BD148" s="80">
        <f t="shared" si="338"/>
        <v>26.2</v>
      </c>
      <c r="BE148" s="80">
        <f t="shared" si="338"/>
        <v>25.4</v>
      </c>
      <c r="BF148" s="80">
        <f t="shared" si="338"/>
        <v>37.799999999999997</v>
      </c>
      <c r="BG148" s="80">
        <f t="shared" si="338"/>
        <v>50.2</v>
      </c>
      <c r="BH148" s="80">
        <f t="shared" si="338"/>
        <v>63</v>
      </c>
      <c r="BI148" s="80">
        <f t="shared" si="339"/>
        <v>89.2</v>
      </c>
      <c r="BJ148" s="80">
        <f t="shared" si="339"/>
        <v>93</v>
      </c>
      <c r="BK148" s="80">
        <f t="shared" si="339"/>
        <v>149.4</v>
      </c>
      <c r="BL148" s="80">
        <f t="shared" si="339"/>
        <v>250.2</v>
      </c>
      <c r="BM148" s="80">
        <f t="shared" si="339"/>
        <v>523.4</v>
      </c>
      <c r="BN148" s="80">
        <f t="shared" si="339"/>
        <v>1019.6</v>
      </c>
      <c r="BO148" s="80">
        <f t="shared" si="339"/>
        <v>1467.8</v>
      </c>
      <c r="BP148" s="80">
        <f t="shared" si="339"/>
        <v>2152</v>
      </c>
      <c r="BQ148" s="80">
        <f t="shared" si="339"/>
        <v>2839.8</v>
      </c>
      <c r="BR148" s="80">
        <f t="shared" si="339"/>
        <v>3547.8</v>
      </c>
      <c r="BS148" s="80">
        <f t="shared" si="340"/>
        <v>3999</v>
      </c>
      <c r="BT148" s="80">
        <f t="shared" si="340"/>
        <v>4577.3999999999996</v>
      </c>
      <c r="BU148" s="80">
        <f t="shared" si="340"/>
        <v>5230</v>
      </c>
      <c r="BV148" s="80">
        <f t="shared" si="340"/>
        <v>5819.8</v>
      </c>
      <c r="BW148" s="80">
        <f t="shared" si="340"/>
        <v>6326.6</v>
      </c>
      <c r="BX148" s="80">
        <f t="shared" si="340"/>
        <v>6793.4</v>
      </c>
      <c r="BY148" s="80">
        <f t="shared" si="340"/>
        <v>7164.4</v>
      </c>
      <c r="BZ148" s="80">
        <f t="shared" si="340"/>
        <v>7591.2</v>
      </c>
      <c r="CA148" s="80">
        <f t="shared" si="340"/>
        <v>7814.4</v>
      </c>
      <c r="CB148" s="80">
        <f t="shared" si="340"/>
        <v>8019.2</v>
      </c>
      <c r="CC148" s="80">
        <f t="shared" si="341"/>
        <v>8667.7999999999993</v>
      </c>
      <c r="CD148" s="80">
        <f t="shared" si="341"/>
        <v>9434</v>
      </c>
      <c r="CE148" s="80">
        <f t="shared" si="341"/>
        <v>9465.4</v>
      </c>
      <c r="CF148" s="80">
        <f t="shared" si="341"/>
        <v>9573.4</v>
      </c>
      <c r="CG148" s="80">
        <f t="shared" si="341"/>
        <v>9473.7999999999993</v>
      </c>
      <c r="CH148" s="80">
        <f t="shared" si="341"/>
        <v>9614.7999999999993</v>
      </c>
      <c r="CI148" s="80">
        <f t="shared" si="341"/>
        <v>9589.2000000000007</v>
      </c>
      <c r="CJ148" s="80">
        <f t="shared" si="341"/>
        <v>9837.6</v>
      </c>
      <c r="CK148" s="80">
        <f t="shared" si="341"/>
        <v>9842.2000000000007</v>
      </c>
      <c r="CL148" s="80">
        <f t="shared" si="341"/>
        <v>9831.6</v>
      </c>
      <c r="CM148" s="80">
        <f t="shared" si="342"/>
        <v>8937.6</v>
      </c>
      <c r="CN148" s="80">
        <f t="shared" si="342"/>
        <v>8248.2000000000007</v>
      </c>
      <c r="CO148" s="80">
        <f t="shared" si="342"/>
        <v>8421.2000000000007</v>
      </c>
      <c r="CP148" s="80">
        <f t="shared" si="342"/>
        <v>8533</v>
      </c>
      <c r="CQ148" s="80">
        <f t="shared" si="342"/>
        <v>8312.7999999999993</v>
      </c>
      <c r="CR148" s="80">
        <f t="shared" si="342"/>
        <v>8345</v>
      </c>
      <c r="CS148" s="80">
        <f t="shared" si="342"/>
        <v>8072.4</v>
      </c>
      <c r="CT148" s="80">
        <f t="shared" si="342"/>
        <v>6792.4</v>
      </c>
      <c r="CU148" s="80">
        <f t="shared" si="342"/>
        <v>5965.6</v>
      </c>
      <c r="CV148" s="80">
        <f t="shared" si="342"/>
        <v>5525</v>
      </c>
      <c r="CW148" s="80">
        <f t="shared" si="343"/>
        <v>5197.2</v>
      </c>
      <c r="CX148" s="80">
        <f t="shared" si="343"/>
        <v>5641.6</v>
      </c>
      <c r="CY148" s="80">
        <f t="shared" si="343"/>
        <v>6745.4</v>
      </c>
      <c r="CZ148" s="80">
        <f t="shared" si="343"/>
        <v>6905.2</v>
      </c>
      <c r="DA148" s="80">
        <f t="shared" si="343"/>
        <v>6754.8</v>
      </c>
      <c r="DB148" s="80">
        <f t="shared" si="343"/>
        <v>6329.2</v>
      </c>
      <c r="DC148" s="80">
        <f t="shared" si="343"/>
        <v>5620.2</v>
      </c>
      <c r="DD148" s="80">
        <f t="shared" si="343"/>
        <v>4445.8</v>
      </c>
      <c r="DE148" s="80">
        <f t="shared" si="343"/>
        <v>4053.8</v>
      </c>
      <c r="DF148" s="80">
        <f t="shared" si="343"/>
        <v>4196.2</v>
      </c>
      <c r="DG148" s="80">
        <f t="shared" si="344"/>
        <v>4261.8</v>
      </c>
      <c r="DH148" s="80">
        <f t="shared" si="344"/>
        <v>3852.4</v>
      </c>
      <c r="DI148" s="80">
        <f t="shared" si="344"/>
        <v>3364</v>
      </c>
      <c r="DJ148" s="80">
        <f t="shared" si="344"/>
        <v>3132.8</v>
      </c>
      <c r="DK148" s="80">
        <f t="shared" si="344"/>
        <v>2898.4</v>
      </c>
      <c r="DL148" s="80">
        <f t="shared" si="344"/>
        <v>2798.4</v>
      </c>
      <c r="DM148" s="80">
        <f t="shared" si="344"/>
        <v>2833.8</v>
      </c>
      <c r="DN148" s="80">
        <f t="shared" si="344"/>
        <v>2840.6</v>
      </c>
      <c r="DO148" s="80">
        <f t="shared" si="344"/>
        <v>2615.4</v>
      </c>
      <c r="DP148" s="80">
        <f t="shared" si="344"/>
        <v>2203.1999999999998</v>
      </c>
      <c r="DQ148" s="80">
        <f t="shared" si="345"/>
        <v>2050.8000000000002</v>
      </c>
      <c r="DR148" s="80">
        <f t="shared" si="345"/>
        <v>1985.8</v>
      </c>
      <c r="DS148" s="80">
        <f t="shared" si="345"/>
        <v>2083.6</v>
      </c>
      <c r="DT148" s="80">
        <f t="shared" si="345"/>
        <v>2235.4</v>
      </c>
      <c r="DU148" s="80">
        <f t="shared" si="345"/>
        <v>2327.1999999999998</v>
      </c>
      <c r="DV148" s="80">
        <f t="shared" si="345"/>
        <v>2142</v>
      </c>
      <c r="DW148" s="80">
        <f t="shared" si="345"/>
        <v>1958.8</v>
      </c>
      <c r="DX148" s="80">
        <f t="shared" si="345"/>
        <v>1711.4</v>
      </c>
      <c r="DY148" s="80">
        <f t="shared" si="345"/>
        <v>1645.2</v>
      </c>
      <c r="DZ148" s="80">
        <f t="shared" si="345"/>
        <v>1606.6</v>
      </c>
      <c r="EA148" s="80">
        <f t="shared" si="346"/>
        <v>1711</v>
      </c>
      <c r="EB148" s="80">
        <f t="shared" si="346"/>
        <v>1734</v>
      </c>
      <c r="EC148" s="80">
        <f t="shared" si="346"/>
        <v>1678.8</v>
      </c>
      <c r="ED148" s="80">
        <f t="shared" si="346"/>
        <v>1475.6</v>
      </c>
      <c r="EE148" s="80">
        <f t="shared" si="346"/>
        <v>1362.2</v>
      </c>
      <c r="EF148" s="80">
        <f t="shared" si="346"/>
        <v>1361.4</v>
      </c>
      <c r="EG148" s="80">
        <f t="shared" si="346"/>
        <v>1353.8</v>
      </c>
      <c r="EH148" s="80">
        <f t="shared" si="346"/>
        <v>1379.2</v>
      </c>
      <c r="EI148" s="80">
        <f t="shared" si="346"/>
        <v>1386.8</v>
      </c>
      <c r="EJ148" s="80">
        <f t="shared" si="346"/>
        <v>1349.2</v>
      </c>
      <c r="EK148" s="80">
        <f t="shared" si="347"/>
        <v>1261.4000000000001</v>
      </c>
      <c r="EL148" s="80">
        <f t="shared" si="347"/>
        <v>1160.2</v>
      </c>
      <c r="EM148" s="80">
        <f t="shared" si="347"/>
        <v>1094.5999999999999</v>
      </c>
      <c r="EN148" s="80">
        <f t="shared" si="347"/>
        <v>1087.5999999999999</v>
      </c>
      <c r="EO148" s="80">
        <f t="shared" si="347"/>
        <v>1121</v>
      </c>
      <c r="EP148" s="80">
        <f t="shared" si="347"/>
        <v>1011.4</v>
      </c>
      <c r="EQ148" s="80" t="e">
        <f t="shared" si="347"/>
        <v>#N/A</v>
      </c>
      <c r="ER148" s="80" t="e">
        <f t="shared" si="347"/>
        <v>#N/A</v>
      </c>
      <c r="ES148" s="80" t="e">
        <f t="shared" si="347"/>
        <v>#N/A</v>
      </c>
      <c r="ET148" s="80" t="e">
        <f t="shared" si="347"/>
        <v>#N/A</v>
      </c>
      <c r="EU148" s="80" t="e">
        <f t="shared" si="347"/>
        <v>#N/A</v>
      </c>
      <c r="EV148">
        <v>1</v>
      </c>
      <c r="EX148" s="10">
        <f t="shared" ca="1" si="348"/>
        <v>1349.2</v>
      </c>
      <c r="EY148" s="10">
        <f t="shared" ca="1" si="348"/>
        <v>1261.4000000000001</v>
      </c>
      <c r="EZ148" s="10">
        <f t="shared" ca="1" si="348"/>
        <v>1160.2</v>
      </c>
      <c r="FA148" s="10">
        <f t="shared" ca="1" si="348"/>
        <v>1094.5999999999999</v>
      </c>
      <c r="FB148" s="10">
        <f t="shared" ca="1" si="348"/>
        <v>1087.5999999999999</v>
      </c>
      <c r="FC148" s="10">
        <f t="shared" ca="1" si="348"/>
        <v>1121</v>
      </c>
      <c r="FD148" s="10">
        <f t="shared" ca="1" si="348"/>
        <v>1011.4</v>
      </c>
      <c r="FE148" s="10">
        <f t="shared" ca="1" si="323"/>
        <v>1155.0571428571427</v>
      </c>
      <c r="FF148" s="10" t="b">
        <f ca="1">FD148=FG148</f>
        <v>0</v>
      </c>
      <c r="FG148" s="10">
        <f t="array" ref="FG148">MAX(IF(ISNA(K148:EU148),"",K148:EU148))</f>
        <v>9842.2000000000007</v>
      </c>
      <c r="FH148" s="52">
        <f t="shared" ca="1" si="324"/>
        <v>0.11735761748970176</v>
      </c>
      <c r="FI148" t="str">
        <f t="shared" si="325"/>
        <v>USA</v>
      </c>
      <c r="FJ148" t="str">
        <f t="shared" si="326"/>
        <v>New York</v>
      </c>
      <c r="FK148" s="10">
        <f t="shared" si="327"/>
        <v>9842.2000000000007</v>
      </c>
      <c r="FL148" s="10">
        <f t="shared" ca="1" si="328"/>
        <v>378097</v>
      </c>
      <c r="FM148">
        <f t="shared" ca="1" si="329"/>
        <v>0</v>
      </c>
      <c r="FN148">
        <f t="shared" ca="1" si="330"/>
        <v>19450000</v>
      </c>
      <c r="FO148">
        <f t="shared" ca="1" si="331"/>
        <v>0</v>
      </c>
      <c r="FP148">
        <f t="shared" ca="1" si="332"/>
        <v>0</v>
      </c>
      <c r="FQ148">
        <f t="shared" ca="1" si="333"/>
        <v>0</v>
      </c>
    </row>
    <row r="149" spans="1:173" ht="30" hidden="1" customHeight="1" x14ac:dyDescent="0.25">
      <c r="A149" s="81">
        <f>VLOOKUP(E149,Countries!$D$5:$F$254,3,FALSE)</f>
        <v>8880000</v>
      </c>
      <c r="B149" s="86">
        <f t="shared" ca="1" si="317"/>
        <v>0.15494531068187106</v>
      </c>
      <c r="C149" s="80" t="str">
        <f>VLOOKUP(E149,Countries!$D$5:$E$254,2,FALSE)</f>
        <v>USA</v>
      </c>
      <c r="D149" s="80" t="str">
        <f>VLOOKUP(E149,Countries!$D$5:$G$254,4,FALSE)</f>
        <v>USA</v>
      </c>
      <c r="E149" s="80" t="str">
        <f>Infections!A224</f>
        <v>New Jersey</v>
      </c>
      <c r="F149" s="81">
        <f t="shared" ca="1" si="318"/>
        <v>163791</v>
      </c>
      <c r="G149" s="81">
        <f t="shared" ca="1" si="319"/>
        <v>665.8</v>
      </c>
      <c r="H149" s="100" t="str">
        <f t="shared" si="349"/>
        <v>New Jersey</v>
      </c>
      <c r="I149" s="80">
        <f t="shared" si="321"/>
        <v>0</v>
      </c>
      <c r="J149" s="80">
        <f t="shared" si="322"/>
        <v>0</v>
      </c>
      <c r="K149" s="80" t="e">
        <f t="shared" si="334"/>
        <v>#N/A</v>
      </c>
      <c r="L149" s="80" t="e">
        <f t="shared" si="334"/>
        <v>#N/A</v>
      </c>
      <c r="M149" s="80" t="e">
        <f t="shared" si="334"/>
        <v>#N/A</v>
      </c>
      <c r="N149" s="80">
        <f t="shared" si="334"/>
        <v>0</v>
      </c>
      <c r="O149" s="80">
        <f t="shared" si="334"/>
        <v>0</v>
      </c>
      <c r="P149" s="80">
        <f t="shared" si="334"/>
        <v>0</v>
      </c>
      <c r="Q149" s="80">
        <f t="shared" si="334"/>
        <v>0</v>
      </c>
      <c r="R149" s="80">
        <f t="shared" si="334"/>
        <v>0</v>
      </c>
      <c r="S149" s="80">
        <f t="shared" si="334"/>
        <v>0</v>
      </c>
      <c r="T149" s="80">
        <f t="shared" si="334"/>
        <v>0</v>
      </c>
      <c r="U149" s="80">
        <f t="shared" si="335"/>
        <v>0</v>
      </c>
      <c r="V149" s="80">
        <f t="shared" si="335"/>
        <v>0</v>
      </c>
      <c r="W149" s="80">
        <f t="shared" si="335"/>
        <v>0</v>
      </c>
      <c r="X149" s="80">
        <f t="shared" si="335"/>
        <v>0</v>
      </c>
      <c r="Y149" s="80">
        <f t="shared" si="335"/>
        <v>0</v>
      </c>
      <c r="Z149" s="80">
        <f t="shared" si="335"/>
        <v>0</v>
      </c>
      <c r="AA149" s="80">
        <f t="shared" si="335"/>
        <v>0</v>
      </c>
      <c r="AB149" s="80">
        <f t="shared" si="335"/>
        <v>0</v>
      </c>
      <c r="AC149" s="80">
        <f t="shared" si="335"/>
        <v>0</v>
      </c>
      <c r="AD149" s="80">
        <f t="shared" si="335"/>
        <v>0</v>
      </c>
      <c r="AE149" s="80">
        <f t="shared" si="336"/>
        <v>0</v>
      </c>
      <c r="AF149" s="80">
        <f t="shared" si="336"/>
        <v>0</v>
      </c>
      <c r="AG149" s="80">
        <f t="shared" si="336"/>
        <v>0</v>
      </c>
      <c r="AH149" s="80">
        <f t="shared" si="336"/>
        <v>0</v>
      </c>
      <c r="AI149" s="80">
        <f t="shared" si="336"/>
        <v>0</v>
      </c>
      <c r="AJ149" s="80">
        <f t="shared" si="336"/>
        <v>0</v>
      </c>
      <c r="AK149" s="80">
        <f t="shared" si="336"/>
        <v>0</v>
      </c>
      <c r="AL149" s="80">
        <f t="shared" si="336"/>
        <v>0</v>
      </c>
      <c r="AM149" s="80">
        <f t="shared" si="336"/>
        <v>0</v>
      </c>
      <c r="AN149" s="80">
        <f t="shared" si="336"/>
        <v>0</v>
      </c>
      <c r="AO149" s="80">
        <f t="shared" si="337"/>
        <v>0</v>
      </c>
      <c r="AP149" s="80">
        <f t="shared" si="337"/>
        <v>0</v>
      </c>
      <c r="AQ149" s="80">
        <f t="shared" si="337"/>
        <v>0</v>
      </c>
      <c r="AR149" s="80">
        <f t="shared" si="337"/>
        <v>0</v>
      </c>
      <c r="AS149" s="80">
        <f t="shared" si="337"/>
        <v>0</v>
      </c>
      <c r="AT149" s="80">
        <f t="shared" si="337"/>
        <v>0</v>
      </c>
      <c r="AU149" s="80">
        <f t="shared" si="337"/>
        <v>0</v>
      </c>
      <c r="AV149" s="80">
        <f t="shared" si="337"/>
        <v>0</v>
      </c>
      <c r="AW149" s="80">
        <f t="shared" si="337"/>
        <v>0</v>
      </c>
      <c r="AX149" s="80">
        <f t="shared" si="337"/>
        <v>0</v>
      </c>
      <c r="AY149" s="80">
        <f t="shared" si="338"/>
        <v>0</v>
      </c>
      <c r="AZ149" s="80">
        <f t="shared" si="338"/>
        <v>0.4</v>
      </c>
      <c r="BA149" s="80">
        <f t="shared" si="338"/>
        <v>0.4</v>
      </c>
      <c r="BB149" s="80">
        <f t="shared" si="338"/>
        <v>0.8</v>
      </c>
      <c r="BC149" s="80">
        <f t="shared" si="338"/>
        <v>1</v>
      </c>
      <c r="BD149" s="80">
        <f t="shared" si="338"/>
        <v>1</v>
      </c>
      <c r="BE149" s="80">
        <f t="shared" si="338"/>
        <v>2.6</v>
      </c>
      <c r="BF149" s="80">
        <f t="shared" si="338"/>
        <v>4.2</v>
      </c>
      <c r="BG149" s="80">
        <f t="shared" si="338"/>
        <v>5</v>
      </c>
      <c r="BH149" s="80">
        <f t="shared" si="338"/>
        <v>8.8000000000000007</v>
      </c>
      <c r="BI149" s="80">
        <f t="shared" si="339"/>
        <v>17.8</v>
      </c>
      <c r="BJ149" s="80">
        <f t="shared" si="339"/>
        <v>11.4</v>
      </c>
      <c r="BK149" s="80">
        <f t="shared" si="339"/>
        <v>30.6</v>
      </c>
      <c r="BL149" s="80">
        <f t="shared" si="339"/>
        <v>44.2</v>
      </c>
      <c r="BM149" s="80">
        <f t="shared" si="339"/>
        <v>69.599999999999994</v>
      </c>
      <c r="BN149" s="80">
        <f t="shared" si="339"/>
        <v>111.4</v>
      </c>
      <c r="BO149" s="80">
        <f t="shared" si="339"/>
        <v>235</v>
      </c>
      <c r="BP149" s="80">
        <f t="shared" si="339"/>
        <v>202.2</v>
      </c>
      <c r="BQ149" s="80">
        <f t="shared" si="339"/>
        <v>293.2</v>
      </c>
      <c r="BR149" s="80">
        <f t="shared" si="339"/>
        <v>427</v>
      </c>
      <c r="BS149" s="80">
        <f t="shared" si="340"/>
        <v>475.8</v>
      </c>
      <c r="BT149" s="80">
        <f t="shared" si="340"/>
        <v>445</v>
      </c>
      <c r="BU149" s="80">
        <f t="shared" si="340"/>
        <v>842.2</v>
      </c>
      <c r="BV149" s="80">
        <f t="shared" si="340"/>
        <v>1025</v>
      </c>
      <c r="BW149" s="80">
        <f t="shared" si="340"/>
        <v>1222.8</v>
      </c>
      <c r="BX149" s="80">
        <f t="shared" si="340"/>
        <v>1467.2</v>
      </c>
      <c r="BY149" s="80">
        <f t="shared" si="340"/>
        <v>1863.4</v>
      </c>
      <c r="BZ149" s="80">
        <f t="shared" si="340"/>
        <v>1922.4</v>
      </c>
      <c r="CA149" s="80">
        <f t="shared" si="340"/>
        <v>2180.4</v>
      </c>
      <c r="CB149" s="80">
        <f t="shared" si="340"/>
        <v>2415.6</v>
      </c>
      <c r="CC149" s="80">
        <f t="shared" si="341"/>
        <v>2944.2</v>
      </c>
      <c r="CD149" s="80">
        <f t="shared" si="341"/>
        <v>3480</v>
      </c>
      <c r="CE149" s="80">
        <f t="shared" si="341"/>
        <v>3734.8</v>
      </c>
      <c r="CF149" s="80">
        <f t="shared" si="341"/>
        <v>3965.2</v>
      </c>
      <c r="CG149" s="80">
        <f t="shared" si="341"/>
        <v>4297</v>
      </c>
      <c r="CH149" s="80">
        <f t="shared" si="341"/>
        <v>4191.8</v>
      </c>
      <c r="CI149" s="80">
        <f t="shared" si="341"/>
        <v>3968.4</v>
      </c>
      <c r="CJ149" s="80">
        <f t="shared" si="341"/>
        <v>4051</v>
      </c>
      <c r="CK149" s="80">
        <f t="shared" si="341"/>
        <v>3931.6</v>
      </c>
      <c r="CL149" s="80">
        <f t="shared" si="341"/>
        <v>3673.4</v>
      </c>
      <c r="CM149" s="80">
        <f t="shared" si="342"/>
        <v>3467</v>
      </c>
      <c r="CN149" s="80">
        <f t="shared" si="342"/>
        <v>3418.2</v>
      </c>
      <c r="CO149" s="80">
        <f t="shared" si="342"/>
        <v>3180.4</v>
      </c>
      <c r="CP149" s="80">
        <f t="shared" si="342"/>
        <v>3408.4</v>
      </c>
      <c r="CQ149" s="80">
        <f t="shared" si="342"/>
        <v>3434.4</v>
      </c>
      <c r="CR149" s="80">
        <f t="shared" si="342"/>
        <v>3458.2</v>
      </c>
      <c r="CS149" s="80">
        <f t="shared" si="342"/>
        <v>3518.8</v>
      </c>
      <c r="CT149" s="80">
        <f t="shared" si="342"/>
        <v>3659.2</v>
      </c>
      <c r="CU149" s="80">
        <f t="shared" si="342"/>
        <v>3009</v>
      </c>
      <c r="CV149" s="80">
        <f t="shared" si="342"/>
        <v>3424.2</v>
      </c>
      <c r="CW149" s="80">
        <f t="shared" si="343"/>
        <v>3649</v>
      </c>
      <c r="CX149" s="80">
        <f t="shared" si="343"/>
        <v>3389.6</v>
      </c>
      <c r="CY149" s="80">
        <f t="shared" si="343"/>
        <v>3365.8</v>
      </c>
      <c r="CZ149" s="80">
        <f t="shared" si="343"/>
        <v>3808.6</v>
      </c>
      <c r="DA149" s="80">
        <f t="shared" si="343"/>
        <v>3100.2</v>
      </c>
      <c r="DB149" s="80">
        <f t="shared" si="343"/>
        <v>2844.2</v>
      </c>
      <c r="DC149" s="80">
        <f t="shared" si="343"/>
        <v>2796.6</v>
      </c>
      <c r="DD149" s="80">
        <f t="shared" si="343"/>
        <v>2641.6</v>
      </c>
      <c r="DE149" s="80">
        <f t="shared" si="343"/>
        <v>2450</v>
      </c>
      <c r="DF149" s="80">
        <f t="shared" si="343"/>
        <v>2534.1999999999998</v>
      </c>
      <c r="DG149" s="80">
        <f t="shared" si="344"/>
        <v>2593</v>
      </c>
      <c r="DH149" s="80">
        <f t="shared" si="344"/>
        <v>2395</v>
      </c>
      <c r="DI149" s="80">
        <f t="shared" si="344"/>
        <v>2373.8000000000002</v>
      </c>
      <c r="DJ149" s="80">
        <f t="shared" si="344"/>
        <v>2137.8000000000002</v>
      </c>
      <c r="DK149" s="80">
        <f t="shared" si="344"/>
        <v>2190</v>
      </c>
      <c r="DL149" s="80">
        <f t="shared" si="344"/>
        <v>1947.4</v>
      </c>
      <c r="DM149" s="80">
        <f t="shared" si="344"/>
        <v>1955</v>
      </c>
      <c r="DN149" s="80">
        <f t="shared" si="344"/>
        <v>1742.2</v>
      </c>
      <c r="DO149" s="80">
        <f t="shared" si="344"/>
        <v>1782</v>
      </c>
      <c r="DP149" s="80">
        <f t="shared" si="344"/>
        <v>1385.2</v>
      </c>
      <c r="DQ149" s="80">
        <f t="shared" si="345"/>
        <v>1126.2</v>
      </c>
      <c r="DR149" s="80">
        <f t="shared" si="345"/>
        <v>1010.8</v>
      </c>
      <c r="DS149" s="80">
        <f t="shared" si="345"/>
        <v>1046</v>
      </c>
      <c r="DT149" s="80">
        <f t="shared" si="345"/>
        <v>945.6</v>
      </c>
      <c r="DU149" s="80">
        <f t="shared" si="345"/>
        <v>1117.4000000000001</v>
      </c>
      <c r="DV149" s="80">
        <f t="shared" si="345"/>
        <v>1353.8</v>
      </c>
      <c r="DW149" s="80">
        <f t="shared" si="345"/>
        <v>1381</v>
      </c>
      <c r="DX149" s="80">
        <f t="shared" si="345"/>
        <v>1358.4</v>
      </c>
      <c r="DY149" s="80">
        <f t="shared" si="345"/>
        <v>1330.4</v>
      </c>
      <c r="DZ149" s="80">
        <f t="shared" si="345"/>
        <v>1215</v>
      </c>
      <c r="EA149" s="80">
        <f t="shared" si="346"/>
        <v>980</v>
      </c>
      <c r="EB149" s="80">
        <f t="shared" si="346"/>
        <v>914.4</v>
      </c>
      <c r="EC149" s="80">
        <f t="shared" si="346"/>
        <v>818</v>
      </c>
      <c r="ED149" s="80">
        <f t="shared" si="346"/>
        <v>790</v>
      </c>
      <c r="EE149" s="80">
        <f t="shared" si="346"/>
        <v>670.2</v>
      </c>
      <c r="EF149" s="80">
        <f t="shared" si="346"/>
        <v>802.6</v>
      </c>
      <c r="EG149" s="80">
        <f t="shared" si="346"/>
        <v>893.6</v>
      </c>
      <c r="EH149" s="80">
        <f t="shared" si="346"/>
        <v>869.6</v>
      </c>
      <c r="EI149" s="80">
        <f t="shared" si="346"/>
        <v>881.4</v>
      </c>
      <c r="EJ149" s="80">
        <f t="shared" si="346"/>
        <v>907.2</v>
      </c>
      <c r="EK149" s="80">
        <f t="shared" si="347"/>
        <v>764.4</v>
      </c>
      <c r="EL149" s="80">
        <f t="shared" si="347"/>
        <v>642.4</v>
      </c>
      <c r="EM149" s="80">
        <f t="shared" si="347"/>
        <v>578</v>
      </c>
      <c r="EN149" s="80">
        <f t="shared" si="347"/>
        <v>598</v>
      </c>
      <c r="EO149" s="80">
        <f t="shared" si="347"/>
        <v>607.4</v>
      </c>
      <c r="EP149" s="80">
        <f t="shared" si="347"/>
        <v>563.20000000000005</v>
      </c>
      <c r="EQ149" s="80" t="e">
        <f t="shared" si="347"/>
        <v>#N/A</v>
      </c>
      <c r="ER149" s="80" t="e">
        <f t="shared" si="347"/>
        <v>#N/A</v>
      </c>
      <c r="ES149" s="80" t="e">
        <f t="shared" si="347"/>
        <v>#N/A</v>
      </c>
      <c r="ET149" s="80" t="e">
        <f t="shared" si="347"/>
        <v>#N/A</v>
      </c>
      <c r="EU149" s="80" t="e">
        <f t="shared" si="347"/>
        <v>#N/A</v>
      </c>
      <c r="EV149">
        <v>1</v>
      </c>
      <c r="EX149" s="10">
        <f t="shared" ca="1" si="348"/>
        <v>907.2</v>
      </c>
      <c r="EY149" s="10">
        <f t="shared" ca="1" si="348"/>
        <v>764.4</v>
      </c>
      <c r="EZ149" s="10">
        <f t="shared" ca="1" si="348"/>
        <v>642.4</v>
      </c>
      <c r="FA149" s="10">
        <f t="shared" ca="1" si="348"/>
        <v>578</v>
      </c>
      <c r="FB149" s="10">
        <f t="shared" ca="1" si="348"/>
        <v>598</v>
      </c>
      <c r="FC149" s="10">
        <f t="shared" ca="1" si="348"/>
        <v>607.4</v>
      </c>
      <c r="FD149" s="10">
        <f t="shared" ca="1" si="348"/>
        <v>563.20000000000005</v>
      </c>
      <c r="FE149" s="10">
        <f t="shared" ca="1" si="323"/>
        <v>665.8</v>
      </c>
      <c r="FF149" s="10" t="b">
        <f ca="1">FD149=FG149</f>
        <v>0</v>
      </c>
      <c r="FG149" s="10">
        <f t="array" ref="FG149">MAX(IF(ISNA(K149:EU149),"",K149:EU149))</f>
        <v>4297</v>
      </c>
      <c r="FH149" s="52">
        <f t="shared" ca="1" si="324"/>
        <v>0.15494531068187106</v>
      </c>
      <c r="FI149" t="str">
        <f t="shared" si="325"/>
        <v>USA</v>
      </c>
      <c r="FJ149" t="str">
        <f t="shared" si="326"/>
        <v>New Jersey</v>
      </c>
      <c r="FK149" s="10">
        <f t="shared" si="327"/>
        <v>4297</v>
      </c>
      <c r="FL149" s="10">
        <f t="shared" ca="1" si="328"/>
        <v>163791</v>
      </c>
      <c r="FM149">
        <f t="shared" ca="1" si="329"/>
        <v>0</v>
      </c>
      <c r="FN149">
        <f t="shared" ca="1" si="330"/>
        <v>8880000</v>
      </c>
      <c r="FO149">
        <f t="shared" ca="1" si="331"/>
        <v>0</v>
      </c>
      <c r="FP149">
        <f t="shared" ca="1" si="332"/>
        <v>0</v>
      </c>
      <c r="FQ149">
        <f t="shared" ca="1" si="333"/>
        <v>0</v>
      </c>
    </row>
    <row r="150" spans="1:173" ht="30" hidden="1" customHeight="1" x14ac:dyDescent="0.25">
      <c r="A150" s="81">
        <f>VLOOKUP(E150,Countries!$D$5:$F$254,3,FALSE)</f>
        <v>3080000</v>
      </c>
      <c r="B150" s="86">
        <f t="shared" ca="1" si="317"/>
        <v>0.18867460999877164</v>
      </c>
      <c r="C150" s="80" t="str">
        <f>VLOOKUP(E150,Countries!$D$5:$E$254,2,FALSE)</f>
        <v>USA</v>
      </c>
      <c r="D150" s="80" t="str">
        <f>VLOOKUP(E150,Countries!$D$5:$G$254,4,FALSE)</f>
        <v>USA</v>
      </c>
      <c r="E150" s="80" t="str">
        <f>Infections!A222</f>
        <v>Nevada</v>
      </c>
      <c r="F150" s="81">
        <f t="shared" ca="1" si="318"/>
        <v>10042</v>
      </c>
      <c r="G150" s="81">
        <f t="shared" ca="1" si="319"/>
        <v>131.65714285714284</v>
      </c>
      <c r="H150" s="100" t="str">
        <f t="shared" si="349"/>
        <v>Nevada</v>
      </c>
      <c r="I150" s="80">
        <f t="shared" si="321"/>
        <v>0</v>
      </c>
      <c r="J150" s="80">
        <f t="shared" si="322"/>
        <v>0</v>
      </c>
      <c r="K150" s="80" t="e">
        <f t="shared" si="334"/>
        <v>#N/A</v>
      </c>
      <c r="L150" s="80" t="e">
        <f t="shared" si="334"/>
        <v>#N/A</v>
      </c>
      <c r="M150" s="80" t="e">
        <f t="shared" si="334"/>
        <v>#N/A</v>
      </c>
      <c r="N150" s="80">
        <f t="shared" si="334"/>
        <v>0</v>
      </c>
      <c r="O150" s="80">
        <f t="shared" si="334"/>
        <v>0</v>
      </c>
      <c r="P150" s="80">
        <f t="shared" si="334"/>
        <v>0</v>
      </c>
      <c r="Q150" s="80">
        <f t="shared" si="334"/>
        <v>0</v>
      </c>
      <c r="R150" s="80">
        <f t="shared" si="334"/>
        <v>0</v>
      </c>
      <c r="S150" s="80">
        <f t="shared" si="334"/>
        <v>0</v>
      </c>
      <c r="T150" s="80">
        <f t="shared" si="334"/>
        <v>0</v>
      </c>
      <c r="U150" s="80">
        <f t="shared" si="335"/>
        <v>0</v>
      </c>
      <c r="V150" s="80">
        <f t="shared" si="335"/>
        <v>0</v>
      </c>
      <c r="W150" s="80">
        <f t="shared" si="335"/>
        <v>0</v>
      </c>
      <c r="X150" s="80">
        <f t="shared" si="335"/>
        <v>0</v>
      </c>
      <c r="Y150" s="80">
        <f t="shared" si="335"/>
        <v>0</v>
      </c>
      <c r="Z150" s="80">
        <f t="shared" si="335"/>
        <v>0</v>
      </c>
      <c r="AA150" s="80">
        <f t="shared" si="335"/>
        <v>0</v>
      </c>
      <c r="AB150" s="80">
        <f t="shared" si="335"/>
        <v>0</v>
      </c>
      <c r="AC150" s="80">
        <f t="shared" si="335"/>
        <v>0</v>
      </c>
      <c r="AD150" s="80">
        <f t="shared" si="335"/>
        <v>0</v>
      </c>
      <c r="AE150" s="80">
        <f t="shared" si="336"/>
        <v>0</v>
      </c>
      <c r="AF150" s="80">
        <f t="shared" si="336"/>
        <v>0</v>
      </c>
      <c r="AG150" s="80">
        <f t="shared" si="336"/>
        <v>0</v>
      </c>
      <c r="AH150" s="80">
        <f t="shared" si="336"/>
        <v>0</v>
      </c>
      <c r="AI150" s="80">
        <f t="shared" si="336"/>
        <v>0</v>
      </c>
      <c r="AJ150" s="80">
        <f t="shared" si="336"/>
        <v>0</v>
      </c>
      <c r="AK150" s="80">
        <f t="shared" si="336"/>
        <v>0</v>
      </c>
      <c r="AL150" s="80">
        <f t="shared" si="336"/>
        <v>0</v>
      </c>
      <c r="AM150" s="80">
        <f t="shared" si="336"/>
        <v>0</v>
      </c>
      <c r="AN150" s="80">
        <f t="shared" si="336"/>
        <v>0</v>
      </c>
      <c r="AO150" s="80">
        <f t="shared" si="337"/>
        <v>0</v>
      </c>
      <c r="AP150" s="80">
        <f t="shared" si="337"/>
        <v>0</v>
      </c>
      <c r="AQ150" s="80">
        <f t="shared" si="337"/>
        <v>0</v>
      </c>
      <c r="AR150" s="80">
        <f t="shared" si="337"/>
        <v>0</v>
      </c>
      <c r="AS150" s="80">
        <f t="shared" si="337"/>
        <v>0</v>
      </c>
      <c r="AT150" s="80">
        <f t="shared" si="337"/>
        <v>0</v>
      </c>
      <c r="AU150" s="80">
        <f t="shared" si="337"/>
        <v>0</v>
      </c>
      <c r="AV150" s="80">
        <f t="shared" si="337"/>
        <v>0</v>
      </c>
      <c r="AW150" s="80">
        <f t="shared" si="337"/>
        <v>0</v>
      </c>
      <c r="AX150" s="80">
        <f t="shared" si="337"/>
        <v>0</v>
      </c>
      <c r="AY150" s="80">
        <f t="shared" si="338"/>
        <v>0</v>
      </c>
      <c r="AZ150" s="80">
        <f t="shared" si="338"/>
        <v>0.2</v>
      </c>
      <c r="BA150" s="80">
        <f t="shared" si="338"/>
        <v>0.4</v>
      </c>
      <c r="BB150" s="80">
        <f t="shared" si="338"/>
        <v>0.4</v>
      </c>
      <c r="BC150" s="80">
        <f t="shared" si="338"/>
        <v>0.8</v>
      </c>
      <c r="BD150" s="80">
        <f t="shared" si="338"/>
        <v>0.8</v>
      </c>
      <c r="BE150" s="80">
        <f t="shared" si="338"/>
        <v>0.6</v>
      </c>
      <c r="BF150" s="80">
        <f t="shared" si="338"/>
        <v>1</v>
      </c>
      <c r="BG150" s="80">
        <f t="shared" si="338"/>
        <v>1.6</v>
      </c>
      <c r="BH150" s="80">
        <f t="shared" si="338"/>
        <v>2.8</v>
      </c>
      <c r="BI150" s="80">
        <f t="shared" si="339"/>
        <v>3.2</v>
      </c>
      <c r="BJ150" s="80">
        <f t="shared" si="339"/>
        <v>3.2</v>
      </c>
      <c r="BK150" s="80">
        <f t="shared" si="339"/>
        <v>7.6</v>
      </c>
      <c r="BL150" s="80">
        <f t="shared" si="339"/>
        <v>9</v>
      </c>
      <c r="BM150" s="80">
        <f t="shared" si="339"/>
        <v>7.4</v>
      </c>
      <c r="BN150" s="80">
        <f t="shared" si="339"/>
        <v>34.4</v>
      </c>
      <c r="BO150" s="80">
        <f t="shared" si="339"/>
        <v>43</v>
      </c>
      <c r="BP150" s="80">
        <f t="shared" si="339"/>
        <v>49.2</v>
      </c>
      <c r="BQ150" s="80">
        <f t="shared" si="339"/>
        <v>64</v>
      </c>
      <c r="BR150" s="80">
        <f t="shared" si="339"/>
        <v>104</v>
      </c>
      <c r="BS150" s="80">
        <f t="shared" si="340"/>
        <v>143.19999999999999</v>
      </c>
      <c r="BT150" s="80">
        <f t="shared" si="340"/>
        <v>200.6</v>
      </c>
      <c r="BU150" s="80">
        <f t="shared" si="340"/>
        <v>320.60000000000002</v>
      </c>
      <c r="BV150" s="80">
        <f t="shared" si="340"/>
        <v>425.8</v>
      </c>
      <c r="BW150" s="80">
        <f t="shared" si="340"/>
        <v>487.2</v>
      </c>
      <c r="BX150" s="80">
        <f t="shared" si="340"/>
        <v>552.6</v>
      </c>
      <c r="BY150" s="80">
        <f t="shared" si="340"/>
        <v>697.8</v>
      </c>
      <c r="BZ150" s="80">
        <f t="shared" si="340"/>
        <v>560.79999999999995</v>
      </c>
      <c r="CA150" s="80">
        <f t="shared" si="340"/>
        <v>627.79999999999995</v>
      </c>
      <c r="CB150" s="80">
        <f t="shared" si="340"/>
        <v>634</v>
      </c>
      <c r="CC150" s="80">
        <f t="shared" si="341"/>
        <v>527</v>
      </c>
      <c r="CD150" s="80">
        <f t="shared" si="341"/>
        <v>183.2</v>
      </c>
      <c r="CE150" s="80">
        <f t="shared" si="341"/>
        <v>190.6</v>
      </c>
      <c r="CF150" s="80">
        <f t="shared" si="341"/>
        <v>-40.4</v>
      </c>
      <c r="CG150" s="80">
        <f t="shared" si="341"/>
        <v>-376.6</v>
      </c>
      <c r="CH150" s="80">
        <f t="shared" si="341"/>
        <v>-531.20000000000005</v>
      </c>
      <c r="CI150" s="80">
        <f t="shared" si="341"/>
        <v>-449.6</v>
      </c>
      <c r="CJ150" s="80">
        <f t="shared" si="341"/>
        <v>-485.2</v>
      </c>
      <c r="CK150" s="80">
        <f t="shared" si="341"/>
        <v>-382.2</v>
      </c>
      <c r="CL150" s="80">
        <f t="shared" si="341"/>
        <v>-42.2</v>
      </c>
      <c r="CM150" s="80">
        <f t="shared" si="342"/>
        <v>108.6</v>
      </c>
      <c r="CN150" s="80">
        <f t="shared" si="342"/>
        <v>288.2</v>
      </c>
      <c r="CO150" s="80">
        <f t="shared" si="342"/>
        <v>234</v>
      </c>
      <c r="CP150" s="80">
        <f t="shared" si="342"/>
        <v>146</v>
      </c>
      <c r="CQ150" s="80">
        <f t="shared" si="342"/>
        <v>11.6</v>
      </c>
      <c r="CR150" s="80">
        <f t="shared" si="342"/>
        <v>29.4</v>
      </c>
      <c r="CS150" s="80">
        <f t="shared" si="342"/>
        <v>-108.6</v>
      </c>
      <c r="CT150" s="80">
        <f t="shared" si="342"/>
        <v>-3.2</v>
      </c>
      <c r="CU150" s="80">
        <f t="shared" si="342"/>
        <v>543.20000000000005</v>
      </c>
      <c r="CV150" s="80">
        <f t="shared" si="342"/>
        <v>195</v>
      </c>
      <c r="CW150" s="80">
        <f t="shared" si="343"/>
        <v>194.4</v>
      </c>
      <c r="CX150" s="80">
        <f t="shared" si="343"/>
        <v>114.4</v>
      </c>
      <c r="CY150" s="80">
        <f t="shared" si="343"/>
        <v>135.19999999999999</v>
      </c>
      <c r="CZ150" s="80">
        <f t="shared" si="343"/>
        <v>-331.2</v>
      </c>
      <c r="DA150" s="80">
        <f t="shared" si="343"/>
        <v>79.599999999999994</v>
      </c>
      <c r="DB150" s="80">
        <f t="shared" si="343"/>
        <v>45.4</v>
      </c>
      <c r="DC150" s="80">
        <f t="shared" si="343"/>
        <v>157.4</v>
      </c>
      <c r="DD150" s="80">
        <f t="shared" si="343"/>
        <v>95.2</v>
      </c>
      <c r="DE150" s="80">
        <f t="shared" si="343"/>
        <v>102.2</v>
      </c>
      <c r="DF150" s="80">
        <f t="shared" si="343"/>
        <v>109.4</v>
      </c>
      <c r="DG150" s="80">
        <f t="shared" si="344"/>
        <v>114.8</v>
      </c>
      <c r="DH150" s="80">
        <f t="shared" si="344"/>
        <v>125</v>
      </c>
      <c r="DI150" s="80">
        <f t="shared" si="344"/>
        <v>135.80000000000001</v>
      </c>
      <c r="DJ150" s="80">
        <f t="shared" si="344"/>
        <v>100.8</v>
      </c>
      <c r="DK150" s="80">
        <f t="shared" si="344"/>
        <v>-42</v>
      </c>
      <c r="DL150" s="80">
        <f t="shared" si="344"/>
        <v>-44.4</v>
      </c>
      <c r="DM150" s="80">
        <f t="shared" si="344"/>
        <v>-45.6</v>
      </c>
      <c r="DN150" s="80">
        <f t="shared" si="344"/>
        <v>-18</v>
      </c>
      <c r="DO150" s="80">
        <f t="shared" si="344"/>
        <v>-38.4</v>
      </c>
      <c r="DP150" s="80">
        <f t="shared" si="344"/>
        <v>85.4</v>
      </c>
      <c r="DQ150" s="80">
        <f t="shared" si="345"/>
        <v>134.80000000000001</v>
      </c>
      <c r="DR150" s="80">
        <f t="shared" si="345"/>
        <v>141.6</v>
      </c>
      <c r="DS150" s="80">
        <f t="shared" si="345"/>
        <v>122.6</v>
      </c>
      <c r="DT150" s="80">
        <f t="shared" si="345"/>
        <v>165</v>
      </c>
      <c r="DU150" s="80">
        <f t="shared" si="345"/>
        <v>133.4</v>
      </c>
      <c r="DV150" s="80">
        <f t="shared" si="345"/>
        <v>99.2</v>
      </c>
      <c r="DW150" s="80">
        <f t="shared" si="345"/>
        <v>67.8</v>
      </c>
      <c r="DX150" s="80">
        <f t="shared" si="345"/>
        <v>131</v>
      </c>
      <c r="DY150" s="80">
        <f t="shared" si="345"/>
        <v>86.4</v>
      </c>
      <c r="DZ150" s="80">
        <f t="shared" si="345"/>
        <v>115.2</v>
      </c>
      <c r="EA150" s="80">
        <f t="shared" si="346"/>
        <v>93</v>
      </c>
      <c r="EB150" s="80">
        <f t="shared" si="346"/>
        <v>202.2</v>
      </c>
      <c r="EC150" s="80">
        <f t="shared" si="346"/>
        <v>158.80000000000001</v>
      </c>
      <c r="ED150" s="80">
        <f t="shared" si="346"/>
        <v>177</v>
      </c>
      <c r="EE150" s="80">
        <f t="shared" si="346"/>
        <v>264.60000000000002</v>
      </c>
      <c r="EF150" s="80">
        <f t="shared" si="346"/>
        <v>150.80000000000001</v>
      </c>
      <c r="EG150" s="80">
        <f t="shared" si="346"/>
        <v>143.4</v>
      </c>
      <c r="EH150" s="80">
        <f t="shared" si="346"/>
        <v>145.80000000000001</v>
      </c>
      <c r="EI150" s="80">
        <f t="shared" si="346"/>
        <v>169</v>
      </c>
      <c r="EJ150" s="80">
        <f t="shared" si="346"/>
        <v>61.2</v>
      </c>
      <c r="EK150" s="80">
        <f t="shared" si="347"/>
        <v>229.6</v>
      </c>
      <c r="EL150" s="80">
        <f t="shared" si="347"/>
        <v>117.4</v>
      </c>
      <c r="EM150" s="80">
        <f t="shared" si="347"/>
        <v>128.80000000000001</v>
      </c>
      <c r="EN150" s="80">
        <f t="shared" si="347"/>
        <v>116.4</v>
      </c>
      <c r="EO150" s="80">
        <f t="shared" si="347"/>
        <v>145.4</v>
      </c>
      <c r="EP150" s="80">
        <f t="shared" si="347"/>
        <v>122.8</v>
      </c>
      <c r="EQ150" s="80" t="e">
        <f t="shared" si="347"/>
        <v>#N/A</v>
      </c>
      <c r="ER150" s="80" t="e">
        <f t="shared" si="347"/>
        <v>#N/A</v>
      </c>
      <c r="ES150" s="80" t="e">
        <f t="shared" si="347"/>
        <v>#N/A</v>
      </c>
      <c r="ET150" s="80" t="e">
        <f t="shared" si="347"/>
        <v>#N/A</v>
      </c>
      <c r="EU150" s="80" t="e">
        <f t="shared" si="347"/>
        <v>#N/A</v>
      </c>
      <c r="EV150">
        <v>1</v>
      </c>
      <c r="EX150" s="10">
        <f t="shared" ca="1" si="348"/>
        <v>61.2</v>
      </c>
      <c r="EY150" s="10">
        <f t="shared" ca="1" si="348"/>
        <v>229.6</v>
      </c>
      <c r="EZ150" s="10">
        <f t="shared" ca="1" si="348"/>
        <v>117.4</v>
      </c>
      <c r="FA150" s="10">
        <f t="shared" ca="1" si="348"/>
        <v>128.80000000000001</v>
      </c>
      <c r="FB150" s="10">
        <f t="shared" ca="1" si="348"/>
        <v>116.4</v>
      </c>
      <c r="FC150" s="10">
        <f t="shared" ca="1" si="348"/>
        <v>145.4</v>
      </c>
      <c r="FD150" s="10">
        <f t="shared" ca="1" si="348"/>
        <v>122.8</v>
      </c>
      <c r="FE150" s="10">
        <f t="shared" ca="1" si="323"/>
        <v>131.65714285714284</v>
      </c>
      <c r="FF150" s="10" t="b">
        <f ca="1">FD150=FG150</f>
        <v>0</v>
      </c>
      <c r="FG150" s="10">
        <f t="array" ref="FG150">MAX(IF(ISNA(K150:EU150),"",K150:EU150))</f>
        <v>697.8</v>
      </c>
      <c r="FH150" s="52">
        <f t="shared" ca="1" si="324"/>
        <v>0.18867460999877164</v>
      </c>
      <c r="FI150" t="str">
        <f t="shared" si="325"/>
        <v>USA</v>
      </c>
      <c r="FJ150" t="str">
        <f t="shared" si="326"/>
        <v>Nevada</v>
      </c>
      <c r="FK150" s="10">
        <f t="shared" si="327"/>
        <v>697.8</v>
      </c>
      <c r="FL150" s="10">
        <f t="shared" ca="1" si="328"/>
        <v>10042</v>
      </c>
      <c r="FM150">
        <f t="shared" ca="1" si="329"/>
        <v>0</v>
      </c>
      <c r="FN150">
        <f t="shared" ca="1" si="330"/>
        <v>3080000</v>
      </c>
      <c r="FO150">
        <f t="shared" ca="1" si="331"/>
        <v>0</v>
      </c>
      <c r="FP150">
        <f t="shared" ca="1" si="332"/>
        <v>0</v>
      </c>
      <c r="FQ150">
        <f t="shared" ca="1" si="333"/>
        <v>0</v>
      </c>
    </row>
    <row r="151" spans="1:173" ht="30" hidden="1" customHeight="1" x14ac:dyDescent="0.25">
      <c r="A151" s="81">
        <f>VLOOKUP(E151,Countries!$D$5:$F$254,3,FALSE)</f>
        <v>4500000</v>
      </c>
      <c r="B151" s="86">
        <f t="shared" ca="1" si="317"/>
        <v>0.32142857142857145</v>
      </c>
      <c r="C151" s="80" t="str">
        <f>VLOOKUP(E151,Countries!$D$5:$E$254,2,FALSE)</f>
        <v>Europe</v>
      </c>
      <c r="D151" s="80" t="str">
        <f>VLOOKUP(E151,Countries!$D$5:$G$254,4,FALSE)</f>
        <v>EaEurope</v>
      </c>
      <c r="E151" s="80" t="str">
        <f>Infections!A68</f>
        <v>Georgia</v>
      </c>
      <c r="F151" s="81">
        <f t="shared" ca="1" si="318"/>
        <v>809</v>
      </c>
      <c r="G151" s="81">
        <f t="shared" ca="1" si="319"/>
        <v>7.4571428571428573</v>
      </c>
      <c r="H151" s="100" t="str">
        <f t="shared" si="349"/>
        <v>Georgia</v>
      </c>
      <c r="I151" s="80">
        <f t="shared" si="321"/>
        <v>0</v>
      </c>
      <c r="J151" s="80">
        <f t="shared" si="322"/>
        <v>0</v>
      </c>
      <c r="K151" s="80" t="e">
        <f t="shared" si="334"/>
        <v>#N/A</v>
      </c>
      <c r="L151" s="80" t="e">
        <f t="shared" si="334"/>
        <v>#N/A</v>
      </c>
      <c r="M151" s="80" t="e">
        <f t="shared" si="334"/>
        <v>#N/A</v>
      </c>
      <c r="N151" s="80">
        <f t="shared" si="334"/>
        <v>0</v>
      </c>
      <c r="O151" s="80">
        <f t="shared" si="334"/>
        <v>0</v>
      </c>
      <c r="P151" s="80">
        <f t="shared" si="334"/>
        <v>0</v>
      </c>
      <c r="Q151" s="80">
        <f t="shared" si="334"/>
        <v>0</v>
      </c>
      <c r="R151" s="80">
        <f t="shared" si="334"/>
        <v>0</v>
      </c>
      <c r="S151" s="80">
        <f t="shared" si="334"/>
        <v>0</v>
      </c>
      <c r="T151" s="80">
        <f t="shared" si="334"/>
        <v>0</v>
      </c>
      <c r="U151" s="80">
        <f t="shared" si="335"/>
        <v>0</v>
      </c>
      <c r="V151" s="80">
        <f t="shared" si="335"/>
        <v>0</v>
      </c>
      <c r="W151" s="80">
        <f t="shared" si="335"/>
        <v>0</v>
      </c>
      <c r="X151" s="80">
        <f t="shared" si="335"/>
        <v>0</v>
      </c>
      <c r="Y151" s="80">
        <f t="shared" si="335"/>
        <v>0</v>
      </c>
      <c r="Z151" s="80">
        <f t="shared" si="335"/>
        <v>0</v>
      </c>
      <c r="AA151" s="80">
        <f t="shared" si="335"/>
        <v>0</v>
      </c>
      <c r="AB151" s="80">
        <f t="shared" si="335"/>
        <v>0</v>
      </c>
      <c r="AC151" s="80">
        <f t="shared" si="335"/>
        <v>0</v>
      </c>
      <c r="AD151" s="80">
        <f t="shared" si="335"/>
        <v>0</v>
      </c>
      <c r="AE151" s="80">
        <f t="shared" si="336"/>
        <v>0</v>
      </c>
      <c r="AF151" s="80">
        <f t="shared" si="336"/>
        <v>0</v>
      </c>
      <c r="AG151" s="80">
        <f t="shared" si="336"/>
        <v>0</v>
      </c>
      <c r="AH151" s="80">
        <f t="shared" si="336"/>
        <v>0</v>
      </c>
      <c r="AI151" s="80">
        <f t="shared" si="336"/>
        <v>0</v>
      </c>
      <c r="AJ151" s="80">
        <f t="shared" si="336"/>
        <v>0</v>
      </c>
      <c r="AK151" s="80">
        <f t="shared" si="336"/>
        <v>0</v>
      </c>
      <c r="AL151" s="80">
        <f t="shared" si="336"/>
        <v>0</v>
      </c>
      <c r="AM151" s="80">
        <f t="shared" si="336"/>
        <v>0</v>
      </c>
      <c r="AN151" s="80">
        <f t="shared" si="336"/>
        <v>0</v>
      </c>
      <c r="AO151" s="80">
        <f t="shared" si="337"/>
        <v>0</v>
      </c>
      <c r="AP151" s="80">
        <f t="shared" si="337"/>
        <v>0</v>
      </c>
      <c r="AQ151" s="80">
        <f t="shared" si="337"/>
        <v>0</v>
      </c>
      <c r="AR151" s="80">
        <f t="shared" si="337"/>
        <v>0.2</v>
      </c>
      <c r="AS151" s="80">
        <f t="shared" si="337"/>
        <v>0.2</v>
      </c>
      <c r="AT151" s="80">
        <f t="shared" si="337"/>
        <v>0.2</v>
      </c>
      <c r="AU151" s="80">
        <f t="shared" si="337"/>
        <v>0.2</v>
      </c>
      <c r="AV151" s="80">
        <f t="shared" si="337"/>
        <v>0.6</v>
      </c>
      <c r="AW151" s="80">
        <f t="shared" si="337"/>
        <v>0.4</v>
      </c>
      <c r="AX151" s="80">
        <f t="shared" si="337"/>
        <v>0.4</v>
      </c>
      <c r="AY151" s="80">
        <f t="shared" si="338"/>
        <v>0.4</v>
      </c>
      <c r="AZ151" s="80">
        <f t="shared" si="338"/>
        <v>0.6</v>
      </c>
      <c r="BA151" s="80">
        <f t="shared" si="338"/>
        <v>0.2</v>
      </c>
      <c r="BB151" s="80">
        <f t="shared" si="338"/>
        <v>0.2</v>
      </c>
      <c r="BC151" s="80">
        <f t="shared" si="338"/>
        <v>2</v>
      </c>
      <c r="BD151" s="80">
        <f t="shared" si="338"/>
        <v>2.4</v>
      </c>
      <c r="BE151" s="80">
        <f t="shared" si="338"/>
        <v>2.2000000000000002</v>
      </c>
      <c r="BF151" s="80">
        <f t="shared" si="338"/>
        <v>4</v>
      </c>
      <c r="BG151" s="80">
        <f t="shared" si="338"/>
        <v>4</v>
      </c>
      <c r="BH151" s="80">
        <f t="shared" si="338"/>
        <v>2.6</v>
      </c>
      <c r="BI151" s="80">
        <f t="shared" si="339"/>
        <v>3</v>
      </c>
      <c r="BJ151" s="80">
        <f t="shared" si="339"/>
        <v>3.6</v>
      </c>
      <c r="BK151" s="80">
        <f t="shared" si="339"/>
        <v>1.8</v>
      </c>
      <c r="BL151" s="80">
        <f t="shared" si="339"/>
        <v>2</v>
      </c>
      <c r="BM151" s="80">
        <f t="shared" si="339"/>
        <v>2.4</v>
      </c>
      <c r="BN151" s="80">
        <f t="shared" si="339"/>
        <v>2</v>
      </c>
      <c r="BO151" s="80">
        <f t="shared" si="339"/>
        <v>2</v>
      </c>
      <c r="BP151" s="80">
        <f t="shared" si="339"/>
        <v>3.2</v>
      </c>
      <c r="BQ151" s="80">
        <f t="shared" si="339"/>
        <v>4</v>
      </c>
      <c r="BR151" s="80">
        <f t="shared" si="339"/>
        <v>4.5999999999999996</v>
      </c>
      <c r="BS151" s="80">
        <f t="shared" si="340"/>
        <v>6</v>
      </c>
      <c r="BT151" s="80">
        <f t="shared" si="340"/>
        <v>6.4</v>
      </c>
      <c r="BU151" s="80">
        <f t="shared" si="340"/>
        <v>6</v>
      </c>
      <c r="BV151" s="80">
        <f t="shared" si="340"/>
        <v>5.8</v>
      </c>
      <c r="BW151" s="80">
        <f t="shared" si="340"/>
        <v>5.8</v>
      </c>
      <c r="BX151" s="80">
        <f t="shared" si="340"/>
        <v>4.2</v>
      </c>
      <c r="BY151" s="80">
        <f t="shared" si="340"/>
        <v>5.6</v>
      </c>
      <c r="BZ151" s="80">
        <f t="shared" si="340"/>
        <v>6.2</v>
      </c>
      <c r="CA151" s="80">
        <f t="shared" si="340"/>
        <v>6.8</v>
      </c>
      <c r="CB151" s="80">
        <f t="shared" si="340"/>
        <v>10.6</v>
      </c>
      <c r="CC151" s="80">
        <f t="shared" si="341"/>
        <v>12.8</v>
      </c>
      <c r="CD151" s="80">
        <f t="shared" si="341"/>
        <v>11.8</v>
      </c>
      <c r="CE151" s="80">
        <f t="shared" si="341"/>
        <v>12.8</v>
      </c>
      <c r="CF151" s="80">
        <f t="shared" si="341"/>
        <v>14.2</v>
      </c>
      <c r="CG151" s="80">
        <f t="shared" si="341"/>
        <v>10.6</v>
      </c>
      <c r="CH151" s="80">
        <f t="shared" si="341"/>
        <v>11.2</v>
      </c>
      <c r="CI151" s="80">
        <f t="shared" si="341"/>
        <v>11.2</v>
      </c>
      <c r="CJ151" s="80">
        <f t="shared" si="341"/>
        <v>12</v>
      </c>
      <c r="CK151" s="80">
        <f t="shared" si="341"/>
        <v>10.8</v>
      </c>
      <c r="CL151" s="80">
        <f t="shared" si="341"/>
        <v>12.2</v>
      </c>
      <c r="CM151" s="80">
        <f t="shared" si="342"/>
        <v>12.2</v>
      </c>
      <c r="CN151" s="80">
        <f t="shared" si="342"/>
        <v>16.399999999999999</v>
      </c>
      <c r="CO151" s="80">
        <f t="shared" si="342"/>
        <v>14.4</v>
      </c>
      <c r="CP151" s="80">
        <f t="shared" si="342"/>
        <v>21.2</v>
      </c>
      <c r="CQ151" s="80">
        <f t="shared" si="342"/>
        <v>22.6</v>
      </c>
      <c r="CR151" s="80">
        <f t="shared" si="342"/>
        <v>23.2</v>
      </c>
      <c r="CS151" s="80">
        <f t="shared" si="342"/>
        <v>18.8</v>
      </c>
      <c r="CT151" s="80">
        <f t="shared" si="342"/>
        <v>19.2</v>
      </c>
      <c r="CU151" s="80">
        <f t="shared" si="342"/>
        <v>12</v>
      </c>
      <c r="CV151" s="80">
        <f t="shared" si="342"/>
        <v>9.1999999999999993</v>
      </c>
      <c r="CW151" s="80">
        <f t="shared" si="343"/>
        <v>7.4</v>
      </c>
      <c r="CX151" s="80">
        <f t="shared" si="343"/>
        <v>10</v>
      </c>
      <c r="CY151" s="80">
        <f t="shared" si="343"/>
        <v>10.8</v>
      </c>
      <c r="CZ151" s="80">
        <f t="shared" si="343"/>
        <v>15.6</v>
      </c>
      <c r="DA151" s="80">
        <f t="shared" si="343"/>
        <v>16.2</v>
      </c>
      <c r="DB151" s="80">
        <f t="shared" si="343"/>
        <v>17.2</v>
      </c>
      <c r="DC151" s="80">
        <f t="shared" si="343"/>
        <v>14.6</v>
      </c>
      <c r="DD151" s="80">
        <f t="shared" si="343"/>
        <v>16.600000000000001</v>
      </c>
      <c r="DE151" s="80">
        <f t="shared" si="343"/>
        <v>16</v>
      </c>
      <c r="DF151" s="80">
        <f t="shared" si="343"/>
        <v>17</v>
      </c>
      <c r="DG151" s="80">
        <f t="shared" si="344"/>
        <v>15.6</v>
      </c>
      <c r="DH151" s="80">
        <f t="shared" si="344"/>
        <v>15.2</v>
      </c>
      <c r="DI151" s="80">
        <f t="shared" si="344"/>
        <v>13</v>
      </c>
      <c r="DJ151" s="80">
        <f t="shared" si="344"/>
        <v>8.8000000000000007</v>
      </c>
      <c r="DK151" s="80">
        <f t="shared" si="344"/>
        <v>6.6</v>
      </c>
      <c r="DL151" s="80">
        <f t="shared" si="344"/>
        <v>6.8</v>
      </c>
      <c r="DM151" s="80">
        <f t="shared" si="344"/>
        <v>6.6</v>
      </c>
      <c r="DN151" s="80">
        <f t="shared" si="344"/>
        <v>6.2</v>
      </c>
      <c r="DO151" s="80">
        <f t="shared" si="344"/>
        <v>5.6</v>
      </c>
      <c r="DP151" s="80">
        <f t="shared" si="344"/>
        <v>5.4</v>
      </c>
      <c r="DQ151" s="80">
        <f t="shared" si="345"/>
        <v>4.8</v>
      </c>
      <c r="DR151" s="80">
        <f t="shared" si="345"/>
        <v>8.1999999999999993</v>
      </c>
      <c r="DS151" s="80">
        <f t="shared" si="345"/>
        <v>7.2</v>
      </c>
      <c r="DT151" s="80">
        <f t="shared" si="345"/>
        <v>9</v>
      </c>
      <c r="DU151" s="80">
        <f t="shared" si="345"/>
        <v>10.6</v>
      </c>
      <c r="DV151" s="80">
        <f t="shared" si="345"/>
        <v>10.8</v>
      </c>
      <c r="DW151" s="80">
        <f t="shared" si="345"/>
        <v>8</v>
      </c>
      <c r="DX151" s="80">
        <f t="shared" si="345"/>
        <v>8.4</v>
      </c>
      <c r="DY151" s="80">
        <f t="shared" si="345"/>
        <v>7.6</v>
      </c>
      <c r="DZ151" s="80">
        <f t="shared" si="345"/>
        <v>5.6</v>
      </c>
      <c r="EA151" s="80">
        <f t="shared" si="346"/>
        <v>5.4</v>
      </c>
      <c r="EB151" s="80">
        <f t="shared" si="346"/>
        <v>4.5999999999999996</v>
      </c>
      <c r="EC151" s="80">
        <f t="shared" si="346"/>
        <v>3.6</v>
      </c>
      <c r="ED151" s="80">
        <f t="shared" si="346"/>
        <v>2.2000000000000002</v>
      </c>
      <c r="EE151" s="80">
        <f t="shared" si="346"/>
        <v>2.6</v>
      </c>
      <c r="EF151" s="80">
        <f t="shared" si="346"/>
        <v>2.2000000000000002</v>
      </c>
      <c r="EG151" s="80">
        <f t="shared" si="346"/>
        <v>3.4</v>
      </c>
      <c r="EH151" s="80">
        <f t="shared" si="346"/>
        <v>5.2</v>
      </c>
      <c r="EI151" s="80">
        <f t="shared" si="346"/>
        <v>10.199999999999999</v>
      </c>
      <c r="EJ151" s="80">
        <f t="shared" si="346"/>
        <v>11.6</v>
      </c>
      <c r="EK151" s="80">
        <f t="shared" si="347"/>
        <v>11.4</v>
      </c>
      <c r="EL151" s="80">
        <f t="shared" si="347"/>
        <v>10.6</v>
      </c>
      <c r="EM151" s="80">
        <f t="shared" si="347"/>
        <v>8.8000000000000007</v>
      </c>
      <c r="EN151" s="80">
        <f t="shared" si="347"/>
        <v>4.4000000000000004</v>
      </c>
      <c r="EO151" s="80">
        <f t="shared" si="347"/>
        <v>2.8</v>
      </c>
      <c r="EP151" s="80">
        <f t="shared" si="347"/>
        <v>2.6</v>
      </c>
      <c r="EQ151" s="80" t="e">
        <f t="shared" si="347"/>
        <v>#N/A</v>
      </c>
      <c r="ER151" s="80" t="e">
        <f t="shared" si="347"/>
        <v>#N/A</v>
      </c>
      <c r="ES151" s="80" t="e">
        <f t="shared" si="347"/>
        <v>#N/A</v>
      </c>
      <c r="ET151" s="80" t="e">
        <f t="shared" si="347"/>
        <v>#N/A</v>
      </c>
      <c r="EU151" s="80" t="e">
        <f t="shared" si="347"/>
        <v>#N/A</v>
      </c>
      <c r="EV151">
        <v>1</v>
      </c>
      <c r="EX151" s="10">
        <f t="shared" ca="1" si="348"/>
        <v>11.6</v>
      </c>
      <c r="EY151" s="10">
        <f t="shared" ca="1" si="348"/>
        <v>11.4</v>
      </c>
      <c r="EZ151" s="10">
        <f t="shared" ca="1" si="348"/>
        <v>10.6</v>
      </c>
      <c r="FA151" s="10">
        <f t="shared" ca="1" si="348"/>
        <v>8.8000000000000007</v>
      </c>
      <c r="FB151" s="10">
        <f t="shared" ca="1" si="348"/>
        <v>4.4000000000000004</v>
      </c>
      <c r="FC151" s="10">
        <f t="shared" ca="1" si="348"/>
        <v>2.8</v>
      </c>
      <c r="FD151" s="10">
        <f t="shared" ca="1" si="348"/>
        <v>2.6</v>
      </c>
      <c r="FE151" s="10">
        <f t="shared" ca="1" si="323"/>
        <v>7.4571428571428573</v>
      </c>
      <c r="FF151" s="10" t="b">
        <f ca="1">MAX(EX151:FD151)=FG151</f>
        <v>0</v>
      </c>
      <c r="FG151" s="10">
        <f t="array" ref="FG151">MAX(IF(ISNA(K151:EU151),"",K151:EU151))</f>
        <v>23.2</v>
      </c>
      <c r="FH151" s="52">
        <f t="shared" ca="1" si="324"/>
        <v>0.32142857142857145</v>
      </c>
      <c r="FI151" t="str">
        <f t="shared" si="325"/>
        <v>Europe</v>
      </c>
      <c r="FJ151" t="str">
        <f t="shared" si="326"/>
        <v>Georgia</v>
      </c>
      <c r="FK151" s="10">
        <f t="shared" si="327"/>
        <v>23.2</v>
      </c>
      <c r="FL151" s="10">
        <f t="shared" ca="1" si="328"/>
        <v>809</v>
      </c>
      <c r="FM151" s="10">
        <f t="shared" ca="1" si="329"/>
        <v>0</v>
      </c>
      <c r="FN151" s="10">
        <f t="shared" ca="1" si="330"/>
        <v>0</v>
      </c>
      <c r="FO151" s="10">
        <f t="shared" ca="1" si="331"/>
        <v>4500000</v>
      </c>
      <c r="FP151" s="10">
        <f t="shared" ca="1" si="332"/>
        <v>0</v>
      </c>
      <c r="FQ151" s="10">
        <f t="shared" ca="1" si="333"/>
        <v>0</v>
      </c>
    </row>
    <row r="152" spans="1:173" ht="30" hidden="1" customHeight="1" x14ac:dyDescent="0.25">
      <c r="A152" s="81">
        <f>VLOOKUP(E152,Countries!$D$5:$F$254,3,FALSE)</f>
        <v>3570000</v>
      </c>
      <c r="B152" s="86">
        <f t="shared" ca="1" si="317"/>
        <v>0.20593785081328972</v>
      </c>
      <c r="C152" s="80" t="str">
        <f>VLOOKUP(E152,Countries!$D$5:$E$254,2,FALSE)</f>
        <v>USA</v>
      </c>
      <c r="D152" s="80" t="str">
        <f>VLOOKUP(E152,Countries!$D$5:$G$254,4,FALSE)</f>
        <v>USA</v>
      </c>
      <c r="E152" s="80" t="str">
        <f>Infections!A201</f>
        <v>Connecticut</v>
      </c>
      <c r="F152" s="81">
        <f t="shared" ca="1" si="318"/>
        <v>43700</v>
      </c>
      <c r="G152" s="81">
        <f t="shared" ca="1" si="319"/>
        <v>246.34285714285716</v>
      </c>
      <c r="H152" s="100" t="str">
        <f t="shared" si="349"/>
        <v>Connecticut</v>
      </c>
      <c r="I152" s="80">
        <f t="shared" si="321"/>
        <v>0</v>
      </c>
      <c r="J152" s="80">
        <f t="shared" si="322"/>
        <v>0</v>
      </c>
      <c r="K152" s="80" t="e">
        <f t="shared" si="334"/>
        <v>#N/A</v>
      </c>
      <c r="L152" s="80" t="e">
        <f t="shared" si="334"/>
        <v>#N/A</v>
      </c>
      <c r="M152" s="80" t="e">
        <f t="shared" si="334"/>
        <v>#N/A</v>
      </c>
      <c r="N152" s="80">
        <f t="shared" si="334"/>
        <v>0</v>
      </c>
      <c r="O152" s="80">
        <f t="shared" si="334"/>
        <v>0</v>
      </c>
      <c r="P152" s="80">
        <f t="shared" si="334"/>
        <v>0</v>
      </c>
      <c r="Q152" s="80">
        <f t="shared" si="334"/>
        <v>0</v>
      </c>
      <c r="R152" s="80">
        <f t="shared" si="334"/>
        <v>0</v>
      </c>
      <c r="S152" s="80">
        <f t="shared" si="334"/>
        <v>0</v>
      </c>
      <c r="T152" s="80">
        <f t="shared" si="334"/>
        <v>0</v>
      </c>
      <c r="U152" s="80">
        <f t="shared" si="335"/>
        <v>0</v>
      </c>
      <c r="V152" s="80">
        <f t="shared" si="335"/>
        <v>0</v>
      </c>
      <c r="W152" s="80">
        <f t="shared" si="335"/>
        <v>0</v>
      </c>
      <c r="X152" s="80">
        <f t="shared" si="335"/>
        <v>0</v>
      </c>
      <c r="Y152" s="80">
        <f t="shared" si="335"/>
        <v>0</v>
      </c>
      <c r="Z152" s="80">
        <f t="shared" si="335"/>
        <v>0</v>
      </c>
      <c r="AA152" s="80">
        <f t="shared" si="335"/>
        <v>0</v>
      </c>
      <c r="AB152" s="80">
        <f t="shared" si="335"/>
        <v>0</v>
      </c>
      <c r="AC152" s="80">
        <f t="shared" si="335"/>
        <v>0</v>
      </c>
      <c r="AD152" s="80">
        <f t="shared" si="335"/>
        <v>0</v>
      </c>
      <c r="AE152" s="80">
        <f t="shared" si="336"/>
        <v>0</v>
      </c>
      <c r="AF152" s="80">
        <f t="shared" si="336"/>
        <v>0</v>
      </c>
      <c r="AG152" s="80">
        <f t="shared" si="336"/>
        <v>0</v>
      </c>
      <c r="AH152" s="80">
        <f t="shared" si="336"/>
        <v>0</v>
      </c>
      <c r="AI152" s="80">
        <f t="shared" si="336"/>
        <v>0</v>
      </c>
      <c r="AJ152" s="80">
        <f t="shared" si="336"/>
        <v>0</v>
      </c>
      <c r="AK152" s="80">
        <f t="shared" si="336"/>
        <v>0</v>
      </c>
      <c r="AL152" s="80">
        <f t="shared" si="336"/>
        <v>0</v>
      </c>
      <c r="AM152" s="80">
        <f t="shared" si="336"/>
        <v>0</v>
      </c>
      <c r="AN152" s="80">
        <f t="shared" si="336"/>
        <v>0</v>
      </c>
      <c r="AO152" s="80">
        <f t="shared" si="337"/>
        <v>0</v>
      </c>
      <c r="AP152" s="80">
        <f t="shared" si="337"/>
        <v>0</v>
      </c>
      <c r="AQ152" s="80">
        <f t="shared" si="337"/>
        <v>0</v>
      </c>
      <c r="AR152" s="80">
        <f t="shared" si="337"/>
        <v>0</v>
      </c>
      <c r="AS152" s="80">
        <f t="shared" si="337"/>
        <v>0</v>
      </c>
      <c r="AT152" s="80">
        <f t="shared" si="337"/>
        <v>0</v>
      </c>
      <c r="AU152" s="80">
        <f t="shared" si="337"/>
        <v>0</v>
      </c>
      <c r="AV152" s="80">
        <f t="shared" si="337"/>
        <v>0</v>
      </c>
      <c r="AW152" s="80">
        <f t="shared" si="337"/>
        <v>0</v>
      </c>
      <c r="AX152" s="80">
        <f t="shared" si="337"/>
        <v>0</v>
      </c>
      <c r="AY152" s="80">
        <f t="shared" si="338"/>
        <v>0</v>
      </c>
      <c r="AZ152" s="80">
        <f t="shared" si="338"/>
        <v>0</v>
      </c>
      <c r="BA152" s="80">
        <f t="shared" si="338"/>
        <v>0</v>
      </c>
      <c r="BB152" s="80">
        <f t="shared" si="338"/>
        <v>0</v>
      </c>
      <c r="BC152" s="80">
        <f t="shared" si="338"/>
        <v>0</v>
      </c>
      <c r="BD152" s="80">
        <f t="shared" si="338"/>
        <v>0</v>
      </c>
      <c r="BE152" s="80">
        <f t="shared" si="338"/>
        <v>0.2</v>
      </c>
      <c r="BF152" s="80">
        <f t="shared" si="338"/>
        <v>0.6</v>
      </c>
      <c r="BG152" s="80">
        <f t="shared" si="338"/>
        <v>1</v>
      </c>
      <c r="BH152" s="80">
        <f t="shared" si="338"/>
        <v>2.2000000000000002</v>
      </c>
      <c r="BI152" s="80">
        <f t="shared" si="339"/>
        <v>4.5999999999999996</v>
      </c>
      <c r="BJ152" s="80">
        <f t="shared" si="339"/>
        <v>4.5999999999999996</v>
      </c>
      <c r="BK152" s="80">
        <f t="shared" si="339"/>
        <v>7.6</v>
      </c>
      <c r="BL152" s="80">
        <f t="shared" si="339"/>
        <v>12.6</v>
      </c>
      <c r="BM152" s="80">
        <f t="shared" si="339"/>
        <v>17</v>
      </c>
      <c r="BN152" s="80">
        <f t="shared" si="339"/>
        <v>26.8</v>
      </c>
      <c r="BO152" s="80">
        <f t="shared" si="339"/>
        <v>34</v>
      </c>
      <c r="BP152" s="80">
        <f t="shared" si="339"/>
        <v>30.6</v>
      </c>
      <c r="BQ152" s="80">
        <f t="shared" si="339"/>
        <v>51.8</v>
      </c>
      <c r="BR152" s="80">
        <f t="shared" si="339"/>
        <v>63.8</v>
      </c>
      <c r="BS152" s="80">
        <f t="shared" si="340"/>
        <v>92.2</v>
      </c>
      <c r="BT152" s="80">
        <f t="shared" si="340"/>
        <v>136.19999999999999</v>
      </c>
      <c r="BU152" s="80">
        <f t="shared" si="340"/>
        <v>163.6</v>
      </c>
      <c r="BV152" s="80">
        <f t="shared" si="340"/>
        <v>192.8</v>
      </c>
      <c r="BW152" s="80">
        <f t="shared" si="340"/>
        <v>221.8</v>
      </c>
      <c r="BX152" s="80">
        <f t="shared" si="340"/>
        <v>275</v>
      </c>
      <c r="BY152" s="80">
        <f t="shared" si="340"/>
        <v>304</v>
      </c>
      <c r="BZ152" s="80">
        <f t="shared" si="340"/>
        <v>407.8</v>
      </c>
      <c r="CA152" s="80">
        <f t="shared" si="340"/>
        <v>416.2</v>
      </c>
      <c r="CB152" s="80">
        <f t="shared" si="340"/>
        <v>425.2</v>
      </c>
      <c r="CC152" s="80">
        <f t="shared" si="341"/>
        <v>540.6</v>
      </c>
      <c r="CD152" s="80">
        <f t="shared" si="341"/>
        <v>528</v>
      </c>
      <c r="CE152" s="80">
        <f t="shared" si="341"/>
        <v>480.4</v>
      </c>
      <c r="CF152" s="80">
        <f t="shared" si="341"/>
        <v>654</v>
      </c>
      <c r="CG152" s="80">
        <f t="shared" si="341"/>
        <v>767.8</v>
      </c>
      <c r="CH152" s="80">
        <f t="shared" si="341"/>
        <v>558.6</v>
      </c>
      <c r="CI152" s="80">
        <f t="shared" si="341"/>
        <v>871.4</v>
      </c>
      <c r="CJ152" s="80">
        <f t="shared" si="341"/>
        <v>935.6</v>
      </c>
      <c r="CK152" s="80">
        <f t="shared" si="341"/>
        <v>882.4</v>
      </c>
      <c r="CL152" s="80">
        <f t="shared" si="341"/>
        <v>809</v>
      </c>
      <c r="CM152" s="80">
        <f t="shared" si="342"/>
        <v>1080.2</v>
      </c>
      <c r="CN152" s="80">
        <f t="shared" si="342"/>
        <v>812.8</v>
      </c>
      <c r="CO152" s="80">
        <f t="shared" si="342"/>
        <v>817.4</v>
      </c>
      <c r="CP152" s="80">
        <f t="shared" si="342"/>
        <v>859.2</v>
      </c>
      <c r="CQ152" s="80">
        <f t="shared" si="342"/>
        <v>956</v>
      </c>
      <c r="CR152" s="80">
        <f t="shared" si="342"/>
        <v>827</v>
      </c>
      <c r="CS152" s="80">
        <f t="shared" si="342"/>
        <v>795.4</v>
      </c>
      <c r="CT152" s="80">
        <f t="shared" si="342"/>
        <v>1016.6</v>
      </c>
      <c r="CU152" s="80">
        <f t="shared" si="342"/>
        <v>901.4</v>
      </c>
      <c r="CV152" s="80">
        <f t="shared" si="342"/>
        <v>1121</v>
      </c>
      <c r="CW152" s="80">
        <f t="shared" si="343"/>
        <v>1110.5999999999999</v>
      </c>
      <c r="CX152" s="80">
        <f t="shared" si="343"/>
        <v>1196.2</v>
      </c>
      <c r="CY152" s="80">
        <f t="shared" si="343"/>
        <v>952</v>
      </c>
      <c r="CZ152" s="80">
        <f t="shared" si="343"/>
        <v>978</v>
      </c>
      <c r="DA152" s="80">
        <f t="shared" si="343"/>
        <v>718.8</v>
      </c>
      <c r="DB152" s="80">
        <f t="shared" si="343"/>
        <v>648.6</v>
      </c>
      <c r="DC152" s="80">
        <f t="shared" si="343"/>
        <v>569.20000000000005</v>
      </c>
      <c r="DD152" s="80">
        <f t="shared" si="343"/>
        <v>635.4</v>
      </c>
      <c r="DE152" s="80">
        <f t="shared" si="343"/>
        <v>729.2</v>
      </c>
      <c r="DF152" s="80">
        <f t="shared" si="343"/>
        <v>692.4</v>
      </c>
      <c r="DG152" s="80">
        <f t="shared" si="344"/>
        <v>630.79999999999995</v>
      </c>
      <c r="DH152" s="80">
        <f t="shared" si="344"/>
        <v>670</v>
      </c>
      <c r="DI152" s="80">
        <f t="shared" si="344"/>
        <v>603</v>
      </c>
      <c r="DJ152" s="80">
        <f t="shared" si="344"/>
        <v>459.4</v>
      </c>
      <c r="DK152" s="80">
        <f t="shared" si="344"/>
        <v>504.8</v>
      </c>
      <c r="DL152" s="80">
        <f t="shared" si="344"/>
        <v>626.79999999999995</v>
      </c>
      <c r="DM152" s="80">
        <f t="shared" si="344"/>
        <v>625.6</v>
      </c>
      <c r="DN152" s="80">
        <f t="shared" si="344"/>
        <v>600.20000000000005</v>
      </c>
      <c r="DO152" s="80">
        <f t="shared" si="344"/>
        <v>560.4</v>
      </c>
      <c r="DP152" s="80">
        <f t="shared" si="344"/>
        <v>514.20000000000005</v>
      </c>
      <c r="DQ152" s="80">
        <f t="shared" si="345"/>
        <v>499.2</v>
      </c>
      <c r="DR152" s="80">
        <f t="shared" si="345"/>
        <v>498.2</v>
      </c>
      <c r="DS152" s="80">
        <f t="shared" si="345"/>
        <v>518.6</v>
      </c>
      <c r="DT152" s="80">
        <f t="shared" si="345"/>
        <v>590.79999999999995</v>
      </c>
      <c r="DU152" s="80">
        <f t="shared" si="345"/>
        <v>627.79999999999995</v>
      </c>
      <c r="DV152" s="80">
        <f t="shared" si="345"/>
        <v>655.6</v>
      </c>
      <c r="DW152" s="80">
        <f t="shared" si="345"/>
        <v>596.6</v>
      </c>
      <c r="DX152" s="80">
        <f t="shared" si="345"/>
        <v>593.6</v>
      </c>
      <c r="DY152" s="80">
        <f t="shared" si="345"/>
        <v>513.6</v>
      </c>
      <c r="DZ152" s="80">
        <f t="shared" si="345"/>
        <v>448.6</v>
      </c>
      <c r="EA152" s="80">
        <f t="shared" si="346"/>
        <v>384.8</v>
      </c>
      <c r="EB152" s="80">
        <f t="shared" si="346"/>
        <v>409.2</v>
      </c>
      <c r="EC152" s="80">
        <f t="shared" si="346"/>
        <v>366.8</v>
      </c>
      <c r="ED152" s="80">
        <f t="shared" si="346"/>
        <v>406.4</v>
      </c>
      <c r="EE152" s="80">
        <f t="shared" si="346"/>
        <v>321.60000000000002</v>
      </c>
      <c r="EF152" s="80">
        <f t="shared" si="346"/>
        <v>306.8</v>
      </c>
      <c r="EG152" s="80">
        <f t="shared" si="346"/>
        <v>255.6</v>
      </c>
      <c r="EH152" s="80">
        <f t="shared" si="346"/>
        <v>228.8</v>
      </c>
      <c r="EI152" s="80">
        <f t="shared" si="346"/>
        <v>184.2</v>
      </c>
      <c r="EJ152" s="80">
        <f t="shared" si="346"/>
        <v>288.60000000000002</v>
      </c>
      <c r="EK152" s="80">
        <f t="shared" si="347"/>
        <v>277.39999999999998</v>
      </c>
      <c r="EL152" s="80">
        <f t="shared" si="347"/>
        <v>261.39999999999998</v>
      </c>
      <c r="EM152" s="80">
        <f t="shared" si="347"/>
        <v>241</v>
      </c>
      <c r="EN152" s="80">
        <f t="shared" si="347"/>
        <v>249.6</v>
      </c>
      <c r="EO152" s="80">
        <f t="shared" si="347"/>
        <v>212</v>
      </c>
      <c r="EP152" s="80">
        <f t="shared" si="347"/>
        <v>194.4</v>
      </c>
      <c r="EQ152" s="80" t="e">
        <f t="shared" si="347"/>
        <v>#N/A</v>
      </c>
      <c r="ER152" s="80" t="e">
        <f t="shared" si="347"/>
        <v>#N/A</v>
      </c>
      <c r="ES152" s="80" t="e">
        <f t="shared" si="347"/>
        <v>#N/A</v>
      </c>
      <c r="ET152" s="80" t="e">
        <f t="shared" si="347"/>
        <v>#N/A</v>
      </c>
      <c r="EU152" s="80" t="e">
        <f t="shared" si="347"/>
        <v>#N/A</v>
      </c>
      <c r="EV152">
        <v>1</v>
      </c>
      <c r="EX152" s="10">
        <f t="shared" ca="1" si="348"/>
        <v>288.60000000000002</v>
      </c>
      <c r="EY152" s="10">
        <f t="shared" ca="1" si="348"/>
        <v>277.39999999999998</v>
      </c>
      <c r="EZ152" s="10">
        <f t="shared" ca="1" si="348"/>
        <v>261.39999999999998</v>
      </c>
      <c r="FA152" s="10">
        <f t="shared" ca="1" si="348"/>
        <v>241</v>
      </c>
      <c r="FB152" s="10">
        <f t="shared" ca="1" si="348"/>
        <v>249.6</v>
      </c>
      <c r="FC152" s="10">
        <f t="shared" ca="1" si="348"/>
        <v>212</v>
      </c>
      <c r="FD152" s="10">
        <f t="shared" ca="1" si="348"/>
        <v>194.4</v>
      </c>
      <c r="FE152" s="10">
        <f t="shared" ca="1" si="323"/>
        <v>246.34285714285716</v>
      </c>
      <c r="FF152" s="10" t="b">
        <f ca="1">FD152=FG152</f>
        <v>0</v>
      </c>
      <c r="FG152" s="10">
        <f t="array" ref="FG152">MAX(IF(ISNA(K152:EU152),"",K152:EU152))</f>
        <v>1196.2</v>
      </c>
      <c r="FH152" s="52">
        <f t="shared" ca="1" si="324"/>
        <v>0.20593785081328972</v>
      </c>
      <c r="FI152" t="str">
        <f t="shared" si="325"/>
        <v>USA</v>
      </c>
      <c r="FJ152" t="str">
        <f t="shared" si="326"/>
        <v>Connecticut</v>
      </c>
      <c r="FK152" s="10">
        <f t="shared" si="327"/>
        <v>1196.2</v>
      </c>
      <c r="FL152" s="10">
        <f t="shared" ca="1" si="328"/>
        <v>43700</v>
      </c>
      <c r="FM152">
        <f t="shared" ca="1" si="329"/>
        <v>0</v>
      </c>
      <c r="FN152">
        <f t="shared" ca="1" si="330"/>
        <v>3570000</v>
      </c>
      <c r="FO152">
        <f t="shared" ca="1" si="331"/>
        <v>0</v>
      </c>
      <c r="FP152">
        <f t="shared" ca="1" si="332"/>
        <v>0</v>
      </c>
      <c r="FQ152">
        <f t="shared" ca="1" si="333"/>
        <v>0</v>
      </c>
    </row>
    <row r="153" spans="1:173" ht="30" hidden="1" customHeight="1" x14ac:dyDescent="0.25">
      <c r="A153" s="81">
        <f>VLOOKUP(E153,Countries!$D$5:$F$254,3,FALSE)</f>
        <v>9990000</v>
      </c>
      <c r="B153" s="86">
        <f t="shared" ca="1" si="317"/>
        <v>0.16927791680266929</v>
      </c>
      <c r="C153" s="80" t="str">
        <f>VLOOKUP(E153,Countries!$D$5:$E$254,2,FALSE)</f>
        <v>USA</v>
      </c>
      <c r="D153" s="80" t="str">
        <f>VLOOKUP(E153,Countries!$D$5:$G$254,4,FALSE)</f>
        <v>USA</v>
      </c>
      <c r="E153" s="80" t="str">
        <f>Infections!A216</f>
        <v>Michigan</v>
      </c>
      <c r="F153" s="81">
        <f t="shared" ca="1" si="318"/>
        <v>58484</v>
      </c>
      <c r="G153" s="81">
        <f t="shared" ca="1" si="319"/>
        <v>266.71428571428572</v>
      </c>
      <c r="H153" s="100" t="str">
        <f t="shared" si="349"/>
        <v>Michigan</v>
      </c>
      <c r="I153" s="80">
        <f t="shared" si="321"/>
        <v>0</v>
      </c>
      <c r="J153" s="80">
        <f t="shared" si="322"/>
        <v>0</v>
      </c>
      <c r="K153" s="80" t="e">
        <f t="shared" si="334"/>
        <v>#N/A</v>
      </c>
      <c r="L153" s="80" t="e">
        <f t="shared" si="334"/>
        <v>#N/A</v>
      </c>
      <c r="M153" s="80" t="e">
        <f t="shared" si="334"/>
        <v>#N/A</v>
      </c>
      <c r="N153" s="80">
        <f t="shared" si="334"/>
        <v>0</v>
      </c>
      <c r="O153" s="80">
        <f t="shared" si="334"/>
        <v>0</v>
      </c>
      <c r="P153" s="80">
        <f t="shared" si="334"/>
        <v>0</v>
      </c>
      <c r="Q153" s="80">
        <f t="shared" si="334"/>
        <v>0</v>
      </c>
      <c r="R153" s="80">
        <f t="shared" si="334"/>
        <v>0</v>
      </c>
      <c r="S153" s="80">
        <f t="shared" si="334"/>
        <v>0</v>
      </c>
      <c r="T153" s="80">
        <f t="shared" si="334"/>
        <v>0</v>
      </c>
      <c r="U153" s="80">
        <f t="shared" si="335"/>
        <v>0</v>
      </c>
      <c r="V153" s="80">
        <f t="shared" si="335"/>
        <v>0</v>
      </c>
      <c r="W153" s="80">
        <f t="shared" si="335"/>
        <v>0</v>
      </c>
      <c r="X153" s="80">
        <f t="shared" si="335"/>
        <v>0</v>
      </c>
      <c r="Y153" s="80">
        <f t="shared" si="335"/>
        <v>0</v>
      </c>
      <c r="Z153" s="80">
        <f t="shared" si="335"/>
        <v>0</v>
      </c>
      <c r="AA153" s="80">
        <f t="shared" si="335"/>
        <v>0</v>
      </c>
      <c r="AB153" s="80">
        <f t="shared" si="335"/>
        <v>0</v>
      </c>
      <c r="AC153" s="80">
        <f t="shared" si="335"/>
        <v>0</v>
      </c>
      <c r="AD153" s="80">
        <f t="shared" si="335"/>
        <v>0</v>
      </c>
      <c r="AE153" s="80">
        <f t="shared" si="336"/>
        <v>0</v>
      </c>
      <c r="AF153" s="80">
        <f t="shared" si="336"/>
        <v>0</v>
      </c>
      <c r="AG153" s="80">
        <f t="shared" si="336"/>
        <v>0</v>
      </c>
      <c r="AH153" s="80">
        <f t="shared" si="336"/>
        <v>0</v>
      </c>
      <c r="AI153" s="80">
        <f t="shared" si="336"/>
        <v>0</v>
      </c>
      <c r="AJ153" s="80">
        <f t="shared" si="336"/>
        <v>0</v>
      </c>
      <c r="AK153" s="80">
        <f t="shared" si="336"/>
        <v>0</v>
      </c>
      <c r="AL153" s="80">
        <f t="shared" si="336"/>
        <v>0</v>
      </c>
      <c r="AM153" s="80">
        <f t="shared" si="336"/>
        <v>0</v>
      </c>
      <c r="AN153" s="80">
        <f t="shared" si="336"/>
        <v>0</v>
      </c>
      <c r="AO153" s="80">
        <f t="shared" si="337"/>
        <v>0</v>
      </c>
      <c r="AP153" s="80">
        <f t="shared" si="337"/>
        <v>0</v>
      </c>
      <c r="AQ153" s="80">
        <f t="shared" si="337"/>
        <v>0</v>
      </c>
      <c r="AR153" s="80">
        <f t="shared" si="337"/>
        <v>0</v>
      </c>
      <c r="AS153" s="80">
        <f t="shared" si="337"/>
        <v>0</v>
      </c>
      <c r="AT153" s="80">
        <f t="shared" si="337"/>
        <v>0</v>
      </c>
      <c r="AU153" s="80">
        <f t="shared" si="337"/>
        <v>0</v>
      </c>
      <c r="AV153" s="80">
        <f t="shared" si="337"/>
        <v>0</v>
      </c>
      <c r="AW153" s="80">
        <f t="shared" si="337"/>
        <v>0</v>
      </c>
      <c r="AX153" s="80">
        <f t="shared" si="337"/>
        <v>0</v>
      </c>
      <c r="AY153" s="80">
        <f t="shared" si="338"/>
        <v>0</v>
      </c>
      <c r="AZ153" s="80">
        <f t="shared" si="338"/>
        <v>0</v>
      </c>
      <c r="BA153" s="80">
        <f t="shared" si="338"/>
        <v>0</v>
      </c>
      <c r="BB153" s="80">
        <f t="shared" si="338"/>
        <v>0</v>
      </c>
      <c r="BC153" s="80">
        <f t="shared" si="338"/>
        <v>0</v>
      </c>
      <c r="BD153" s="80">
        <f t="shared" si="338"/>
        <v>0</v>
      </c>
      <c r="BE153" s="80">
        <f t="shared" si="338"/>
        <v>0</v>
      </c>
      <c r="BF153" s="80">
        <f t="shared" si="338"/>
        <v>0.4</v>
      </c>
      <c r="BG153" s="80">
        <f t="shared" si="338"/>
        <v>0.4</v>
      </c>
      <c r="BH153" s="80">
        <f t="shared" si="338"/>
        <v>3.2</v>
      </c>
      <c r="BI153" s="80">
        <f t="shared" si="339"/>
        <v>4.8</v>
      </c>
      <c r="BJ153" s="80">
        <f t="shared" si="339"/>
        <v>6.4</v>
      </c>
      <c r="BK153" s="80">
        <f t="shared" si="339"/>
        <v>10.4</v>
      </c>
      <c r="BL153" s="80">
        <f t="shared" si="339"/>
        <v>12.2</v>
      </c>
      <c r="BM153" s="80">
        <f t="shared" si="339"/>
        <v>20.6</v>
      </c>
      <c r="BN153" s="80">
        <f t="shared" si="339"/>
        <v>45</v>
      </c>
      <c r="BO153" s="80">
        <f t="shared" si="339"/>
        <v>74</v>
      </c>
      <c r="BP153" s="80">
        <f t="shared" si="339"/>
        <v>105.6</v>
      </c>
      <c r="BQ153" s="80">
        <f t="shared" si="339"/>
        <v>194.4</v>
      </c>
      <c r="BR153" s="80">
        <f t="shared" si="339"/>
        <v>241.2</v>
      </c>
      <c r="BS153" s="80">
        <f t="shared" si="340"/>
        <v>307.60000000000002</v>
      </c>
      <c r="BT153" s="80">
        <f t="shared" si="340"/>
        <v>377.4</v>
      </c>
      <c r="BU153" s="80">
        <f t="shared" si="340"/>
        <v>451.2</v>
      </c>
      <c r="BV153" s="80">
        <f t="shared" si="340"/>
        <v>518.20000000000005</v>
      </c>
      <c r="BW153" s="80">
        <f t="shared" si="340"/>
        <v>652.6</v>
      </c>
      <c r="BX153" s="80">
        <f t="shared" si="340"/>
        <v>721.2</v>
      </c>
      <c r="BY153" s="80">
        <f t="shared" si="340"/>
        <v>840.6</v>
      </c>
      <c r="BZ153" s="80">
        <f t="shared" si="340"/>
        <v>932.8</v>
      </c>
      <c r="CA153" s="80">
        <f t="shared" si="340"/>
        <v>1101</v>
      </c>
      <c r="CB153" s="80">
        <f t="shared" si="340"/>
        <v>1195.4000000000001</v>
      </c>
      <c r="CC153" s="80">
        <f t="shared" si="341"/>
        <v>1412.4</v>
      </c>
      <c r="CD153" s="80">
        <f t="shared" si="341"/>
        <v>1479.6</v>
      </c>
      <c r="CE153" s="80">
        <f t="shared" si="341"/>
        <v>1556.8</v>
      </c>
      <c r="CF153" s="80">
        <f t="shared" si="341"/>
        <v>1525.6</v>
      </c>
      <c r="CG153" s="80">
        <f t="shared" si="341"/>
        <v>1575.6</v>
      </c>
      <c r="CH153" s="80">
        <f t="shared" si="341"/>
        <v>1480.2</v>
      </c>
      <c r="CI153" s="80">
        <f t="shared" si="341"/>
        <v>1423</v>
      </c>
      <c r="CJ153" s="80">
        <f t="shared" si="341"/>
        <v>1385.4</v>
      </c>
      <c r="CK153" s="80">
        <f t="shared" si="341"/>
        <v>1324</v>
      </c>
      <c r="CL153" s="80">
        <f t="shared" si="341"/>
        <v>1114.2</v>
      </c>
      <c r="CM153" s="80">
        <f t="shared" si="342"/>
        <v>1110.5999999999999</v>
      </c>
      <c r="CN153" s="80">
        <f t="shared" si="342"/>
        <v>1149.5999999999999</v>
      </c>
      <c r="CO153" s="80">
        <f t="shared" si="342"/>
        <v>1120.8</v>
      </c>
      <c r="CP153" s="80">
        <f t="shared" si="342"/>
        <v>1037.5999999999999</v>
      </c>
      <c r="CQ153" s="80">
        <f t="shared" si="342"/>
        <v>1178.4000000000001</v>
      </c>
      <c r="CR153" s="80">
        <f t="shared" si="342"/>
        <v>1052</v>
      </c>
      <c r="CS153" s="80">
        <f t="shared" si="342"/>
        <v>913.2</v>
      </c>
      <c r="CT153" s="80">
        <f t="shared" si="342"/>
        <v>817.2</v>
      </c>
      <c r="CU153" s="80">
        <f t="shared" si="342"/>
        <v>800.6</v>
      </c>
      <c r="CV153" s="80">
        <f t="shared" si="342"/>
        <v>804</v>
      </c>
      <c r="CW153" s="80">
        <f t="shared" si="343"/>
        <v>916.8</v>
      </c>
      <c r="CX153" s="80">
        <f t="shared" si="343"/>
        <v>1059.8</v>
      </c>
      <c r="CY153" s="80">
        <f t="shared" si="343"/>
        <v>1028.5999999999999</v>
      </c>
      <c r="CZ153" s="80">
        <f t="shared" si="343"/>
        <v>1035.5999999999999</v>
      </c>
      <c r="DA153" s="80">
        <f t="shared" si="343"/>
        <v>851.8</v>
      </c>
      <c r="DB153" s="80">
        <f t="shared" si="343"/>
        <v>794</v>
      </c>
      <c r="DC153" s="80">
        <f t="shared" si="343"/>
        <v>748.4</v>
      </c>
      <c r="DD153" s="80">
        <f t="shared" si="343"/>
        <v>860</v>
      </c>
      <c r="DE153" s="80">
        <f t="shared" si="343"/>
        <v>916.8</v>
      </c>
      <c r="DF153" s="80">
        <f t="shared" si="343"/>
        <v>998</v>
      </c>
      <c r="DG153" s="80">
        <f t="shared" si="344"/>
        <v>910</v>
      </c>
      <c r="DH153" s="80">
        <f t="shared" si="344"/>
        <v>719.4</v>
      </c>
      <c r="DI153" s="80">
        <f t="shared" si="344"/>
        <v>605.6</v>
      </c>
      <c r="DJ153" s="80">
        <f t="shared" si="344"/>
        <v>554</v>
      </c>
      <c r="DK153" s="80">
        <f t="shared" si="344"/>
        <v>495.2</v>
      </c>
      <c r="DL153" s="80">
        <f t="shared" si="344"/>
        <v>507</v>
      </c>
      <c r="DM153" s="80">
        <f t="shared" si="344"/>
        <v>565</v>
      </c>
      <c r="DN153" s="80">
        <f t="shared" si="344"/>
        <v>553.79999999999995</v>
      </c>
      <c r="DO153" s="80">
        <f t="shared" si="344"/>
        <v>482.8</v>
      </c>
      <c r="DP153" s="80">
        <f t="shared" si="344"/>
        <v>457.4</v>
      </c>
      <c r="DQ153" s="80">
        <f t="shared" si="345"/>
        <v>397.8</v>
      </c>
      <c r="DR153" s="80">
        <f t="shared" si="345"/>
        <v>534.4</v>
      </c>
      <c r="DS153" s="80">
        <f t="shared" si="345"/>
        <v>564.79999999999995</v>
      </c>
      <c r="DT153" s="80">
        <f t="shared" si="345"/>
        <v>582</v>
      </c>
      <c r="DU153" s="80">
        <f t="shared" si="345"/>
        <v>622.6</v>
      </c>
      <c r="DV153" s="80">
        <f t="shared" si="345"/>
        <v>710.8</v>
      </c>
      <c r="DW153" s="80">
        <f t="shared" si="345"/>
        <v>576.20000000000005</v>
      </c>
      <c r="DX153" s="80">
        <f t="shared" si="345"/>
        <v>603.6</v>
      </c>
      <c r="DY153" s="80">
        <f t="shared" si="345"/>
        <v>607.79999999999995</v>
      </c>
      <c r="DZ153" s="80">
        <f t="shared" si="345"/>
        <v>557.79999999999995</v>
      </c>
      <c r="EA153" s="80">
        <f t="shared" si="346"/>
        <v>489.8</v>
      </c>
      <c r="EB153" s="80">
        <f t="shared" si="346"/>
        <v>455.4</v>
      </c>
      <c r="EC153" s="80">
        <f t="shared" si="346"/>
        <v>365.6</v>
      </c>
      <c r="ED153" s="80">
        <f t="shared" si="346"/>
        <v>314.39999999999998</v>
      </c>
      <c r="EE153" s="80">
        <f t="shared" si="346"/>
        <v>337.6</v>
      </c>
      <c r="EF153" s="80">
        <f t="shared" si="346"/>
        <v>328.2</v>
      </c>
      <c r="EG153" s="80">
        <f t="shared" si="346"/>
        <v>390.6</v>
      </c>
      <c r="EH153" s="80">
        <f t="shared" si="346"/>
        <v>419.2</v>
      </c>
      <c r="EI153" s="80">
        <f t="shared" si="346"/>
        <v>462.8</v>
      </c>
      <c r="EJ153" s="80">
        <f t="shared" si="346"/>
        <v>392</v>
      </c>
      <c r="EK153" s="80">
        <f t="shared" si="347"/>
        <v>347.2</v>
      </c>
      <c r="EL153" s="80">
        <f t="shared" si="347"/>
        <v>282.60000000000002</v>
      </c>
      <c r="EM153" s="80">
        <f t="shared" si="347"/>
        <v>258</v>
      </c>
      <c r="EN153" s="80">
        <f t="shared" si="347"/>
        <v>226.6</v>
      </c>
      <c r="EO153" s="80">
        <f t="shared" si="347"/>
        <v>199.2</v>
      </c>
      <c r="EP153" s="80">
        <f t="shared" si="347"/>
        <v>161.4</v>
      </c>
      <c r="EQ153" s="80" t="e">
        <f t="shared" si="347"/>
        <v>#N/A</v>
      </c>
      <c r="ER153" s="80" t="e">
        <f t="shared" si="347"/>
        <v>#N/A</v>
      </c>
      <c r="ES153" s="80" t="e">
        <f t="shared" si="347"/>
        <v>#N/A</v>
      </c>
      <c r="ET153" s="80" t="e">
        <f t="shared" si="347"/>
        <v>#N/A</v>
      </c>
      <c r="EU153" s="80" t="e">
        <f t="shared" si="347"/>
        <v>#N/A</v>
      </c>
      <c r="EV153">
        <v>1</v>
      </c>
      <c r="EX153" s="10">
        <f t="shared" ca="1" si="348"/>
        <v>392</v>
      </c>
      <c r="EY153" s="10">
        <f t="shared" ca="1" si="348"/>
        <v>347.2</v>
      </c>
      <c r="EZ153" s="10">
        <f t="shared" ca="1" si="348"/>
        <v>282.60000000000002</v>
      </c>
      <c r="FA153" s="10">
        <f t="shared" ca="1" si="348"/>
        <v>258</v>
      </c>
      <c r="FB153" s="10">
        <f t="shared" ca="1" si="348"/>
        <v>226.6</v>
      </c>
      <c r="FC153" s="10">
        <f t="shared" ca="1" si="348"/>
        <v>199.2</v>
      </c>
      <c r="FD153" s="10">
        <f t="shared" ca="1" si="348"/>
        <v>161.4</v>
      </c>
      <c r="FE153" s="10">
        <f t="shared" ca="1" si="323"/>
        <v>266.71428571428572</v>
      </c>
      <c r="FF153" s="10" t="b">
        <f ca="1">FD153=FG153</f>
        <v>0</v>
      </c>
      <c r="FG153" s="10">
        <f t="array" ref="FG153">MAX(IF(ISNA(K153:EU153),"",K153:EU153))</f>
        <v>1575.6</v>
      </c>
      <c r="FH153" s="52">
        <f t="shared" ca="1" si="324"/>
        <v>0.16927791680266929</v>
      </c>
      <c r="FI153" t="str">
        <f t="shared" si="325"/>
        <v>USA</v>
      </c>
      <c r="FJ153" t="str">
        <f t="shared" si="326"/>
        <v>Michigan</v>
      </c>
      <c r="FK153" s="10">
        <f t="shared" si="327"/>
        <v>1575.6</v>
      </c>
      <c r="FL153" s="10">
        <f t="shared" ca="1" si="328"/>
        <v>58484</v>
      </c>
      <c r="FM153">
        <f t="shared" ca="1" si="329"/>
        <v>0</v>
      </c>
      <c r="FN153">
        <f t="shared" ca="1" si="330"/>
        <v>9990000</v>
      </c>
      <c r="FO153">
        <f t="shared" ca="1" si="331"/>
        <v>0</v>
      </c>
      <c r="FP153">
        <f t="shared" ca="1" si="332"/>
        <v>0</v>
      </c>
      <c r="FQ153">
        <f t="shared" ca="1" si="333"/>
        <v>0</v>
      </c>
    </row>
    <row r="154" spans="1:173" ht="30" hidden="1" customHeight="1" x14ac:dyDescent="0.25">
      <c r="A154" s="81">
        <f>VLOOKUP(E154,Countries!$D$5:$F$254,3,FALSE)</f>
        <v>4650000</v>
      </c>
      <c r="B154" s="86">
        <f t="shared" ca="1" si="317"/>
        <v>0.24182973402277874</v>
      </c>
      <c r="C154" s="80" t="str">
        <f>VLOOKUP(E154,Countries!$D$5:$E$254,2,FALSE)</f>
        <v>USA</v>
      </c>
      <c r="D154" s="80" t="str">
        <f>VLOOKUP(E154,Countries!$D$5:$G$254,4,FALSE)</f>
        <v>USA</v>
      </c>
      <c r="E154" s="80" t="str">
        <f>Infections!A212</f>
        <v>Louisiana</v>
      </c>
      <c r="F154" s="81">
        <f t="shared" ca="1" si="318"/>
        <v>42696</v>
      </c>
      <c r="G154" s="81">
        <f t="shared" ca="1" si="319"/>
        <v>408.8857142857143</v>
      </c>
      <c r="H154" s="100" t="str">
        <f t="shared" si="349"/>
        <v>Louisiana</v>
      </c>
      <c r="I154" s="80">
        <f t="shared" si="321"/>
        <v>0</v>
      </c>
      <c r="J154" s="80">
        <f t="shared" si="322"/>
        <v>0</v>
      </c>
      <c r="K154" s="80" t="e">
        <f t="shared" si="334"/>
        <v>#N/A</v>
      </c>
      <c r="L154" s="80" t="e">
        <f t="shared" si="334"/>
        <v>#N/A</v>
      </c>
      <c r="M154" s="80" t="e">
        <f t="shared" si="334"/>
        <v>#N/A</v>
      </c>
      <c r="N154" s="80">
        <f t="shared" si="334"/>
        <v>0</v>
      </c>
      <c r="O154" s="80">
        <f t="shared" si="334"/>
        <v>0</v>
      </c>
      <c r="P154" s="80">
        <f t="shared" si="334"/>
        <v>0</v>
      </c>
      <c r="Q154" s="80">
        <f t="shared" si="334"/>
        <v>0</v>
      </c>
      <c r="R154" s="80">
        <f t="shared" si="334"/>
        <v>0</v>
      </c>
      <c r="S154" s="80">
        <f t="shared" si="334"/>
        <v>0</v>
      </c>
      <c r="T154" s="80">
        <f t="shared" si="334"/>
        <v>0</v>
      </c>
      <c r="U154" s="80">
        <f t="shared" si="335"/>
        <v>0</v>
      </c>
      <c r="V154" s="80">
        <f t="shared" si="335"/>
        <v>0</v>
      </c>
      <c r="W154" s="80">
        <f t="shared" si="335"/>
        <v>0</v>
      </c>
      <c r="X154" s="80">
        <f t="shared" si="335"/>
        <v>0</v>
      </c>
      <c r="Y154" s="80">
        <f t="shared" si="335"/>
        <v>0</v>
      </c>
      <c r="Z154" s="80">
        <f t="shared" si="335"/>
        <v>0</v>
      </c>
      <c r="AA154" s="80">
        <f t="shared" si="335"/>
        <v>0</v>
      </c>
      <c r="AB154" s="80">
        <f t="shared" si="335"/>
        <v>0</v>
      </c>
      <c r="AC154" s="80">
        <f t="shared" si="335"/>
        <v>0</v>
      </c>
      <c r="AD154" s="80">
        <f t="shared" si="335"/>
        <v>0</v>
      </c>
      <c r="AE154" s="80">
        <f t="shared" si="336"/>
        <v>0</v>
      </c>
      <c r="AF154" s="80">
        <f t="shared" si="336"/>
        <v>0</v>
      </c>
      <c r="AG154" s="80">
        <f t="shared" si="336"/>
        <v>0</v>
      </c>
      <c r="AH154" s="80">
        <f t="shared" si="336"/>
        <v>0</v>
      </c>
      <c r="AI154" s="80">
        <f t="shared" si="336"/>
        <v>0</v>
      </c>
      <c r="AJ154" s="80">
        <f t="shared" si="336"/>
        <v>0</v>
      </c>
      <c r="AK154" s="80">
        <f t="shared" si="336"/>
        <v>0</v>
      </c>
      <c r="AL154" s="80">
        <f t="shared" si="336"/>
        <v>0</v>
      </c>
      <c r="AM154" s="80">
        <f t="shared" si="336"/>
        <v>0</v>
      </c>
      <c r="AN154" s="80">
        <f t="shared" si="336"/>
        <v>0</v>
      </c>
      <c r="AO154" s="80">
        <f t="shared" si="337"/>
        <v>0</v>
      </c>
      <c r="AP154" s="80">
        <f t="shared" si="337"/>
        <v>0</v>
      </c>
      <c r="AQ154" s="80">
        <f t="shared" si="337"/>
        <v>0</v>
      </c>
      <c r="AR154" s="80">
        <f t="shared" si="337"/>
        <v>0</v>
      </c>
      <c r="AS154" s="80">
        <f t="shared" si="337"/>
        <v>0</v>
      </c>
      <c r="AT154" s="80">
        <f t="shared" si="337"/>
        <v>0</v>
      </c>
      <c r="AU154" s="80">
        <f t="shared" si="337"/>
        <v>0</v>
      </c>
      <c r="AV154" s="80">
        <f t="shared" si="337"/>
        <v>0</v>
      </c>
      <c r="AW154" s="80">
        <f t="shared" si="337"/>
        <v>0</v>
      </c>
      <c r="AX154" s="80">
        <f t="shared" si="337"/>
        <v>0</v>
      </c>
      <c r="AY154" s="80">
        <f t="shared" si="338"/>
        <v>0</v>
      </c>
      <c r="AZ154" s="80">
        <f t="shared" si="338"/>
        <v>0</v>
      </c>
      <c r="BA154" s="80">
        <f t="shared" si="338"/>
        <v>0</v>
      </c>
      <c r="BB154" s="80">
        <f t="shared" si="338"/>
        <v>0</v>
      </c>
      <c r="BC154" s="80">
        <f t="shared" si="338"/>
        <v>0</v>
      </c>
      <c r="BD154" s="80">
        <f t="shared" si="338"/>
        <v>0</v>
      </c>
      <c r="BE154" s="80">
        <f t="shared" si="338"/>
        <v>0</v>
      </c>
      <c r="BF154" s="80">
        <f t="shared" si="338"/>
        <v>1</v>
      </c>
      <c r="BG154" s="80">
        <f t="shared" si="338"/>
        <v>3.8</v>
      </c>
      <c r="BH154" s="80">
        <f t="shared" si="338"/>
        <v>5.8</v>
      </c>
      <c r="BI154" s="80">
        <f t="shared" si="339"/>
        <v>16</v>
      </c>
      <c r="BJ154" s="80">
        <f t="shared" si="339"/>
        <v>17.399999999999999</v>
      </c>
      <c r="BK154" s="80">
        <f t="shared" si="339"/>
        <v>22</v>
      </c>
      <c r="BL154" s="80">
        <f t="shared" si="339"/>
        <v>35.4</v>
      </c>
      <c r="BM154" s="80">
        <f t="shared" si="339"/>
        <v>45.6</v>
      </c>
      <c r="BN154" s="80">
        <f t="shared" si="339"/>
        <v>52.8</v>
      </c>
      <c r="BO154" s="80">
        <f t="shared" si="339"/>
        <v>88.6</v>
      </c>
      <c r="BP154" s="80">
        <f t="shared" si="339"/>
        <v>127.8</v>
      </c>
      <c r="BQ154" s="80">
        <f t="shared" si="339"/>
        <v>118.2</v>
      </c>
      <c r="BR154" s="80">
        <f t="shared" si="339"/>
        <v>180.8</v>
      </c>
      <c r="BS154" s="80">
        <f t="shared" si="340"/>
        <v>206.4</v>
      </c>
      <c r="BT154" s="80">
        <f t="shared" si="340"/>
        <v>250.8</v>
      </c>
      <c r="BU154" s="80">
        <f t="shared" si="340"/>
        <v>307.39999999999998</v>
      </c>
      <c r="BV154" s="80">
        <f t="shared" si="340"/>
        <v>388.2</v>
      </c>
      <c r="BW154" s="80">
        <f t="shared" si="340"/>
        <v>429</v>
      </c>
      <c r="BX154" s="80">
        <f t="shared" si="340"/>
        <v>431.2</v>
      </c>
      <c r="BY154" s="80">
        <f t="shared" si="340"/>
        <v>445.4</v>
      </c>
      <c r="BZ154" s="80">
        <f t="shared" si="340"/>
        <v>584.79999999999995</v>
      </c>
      <c r="CA154" s="80">
        <f t="shared" si="340"/>
        <v>733.6</v>
      </c>
      <c r="CB154" s="80">
        <f t="shared" si="340"/>
        <v>1161</v>
      </c>
      <c r="CC154" s="80">
        <f t="shared" si="341"/>
        <v>1345</v>
      </c>
      <c r="CD154" s="80">
        <f t="shared" si="341"/>
        <v>1690.8</v>
      </c>
      <c r="CE154" s="80">
        <f t="shared" si="341"/>
        <v>1552.8</v>
      </c>
      <c r="CF154" s="80">
        <f t="shared" si="341"/>
        <v>1684.6</v>
      </c>
      <c r="CG154" s="80">
        <f t="shared" si="341"/>
        <v>1424.8</v>
      </c>
      <c r="CH154" s="80">
        <f t="shared" si="341"/>
        <v>1344.8</v>
      </c>
      <c r="CI154" s="80">
        <f t="shared" si="341"/>
        <v>1153.4000000000001</v>
      </c>
      <c r="CJ154" s="80">
        <f t="shared" si="341"/>
        <v>1244</v>
      </c>
      <c r="CK154" s="80">
        <f t="shared" si="341"/>
        <v>1028.2</v>
      </c>
      <c r="CL154" s="80">
        <f t="shared" si="341"/>
        <v>861.2</v>
      </c>
      <c r="CM154" s="80">
        <f t="shared" si="342"/>
        <v>795.8</v>
      </c>
      <c r="CN154" s="80">
        <f t="shared" si="342"/>
        <v>646</v>
      </c>
      <c r="CO154" s="80">
        <f t="shared" si="342"/>
        <v>539.20000000000005</v>
      </c>
      <c r="CP154" s="80">
        <f t="shared" si="342"/>
        <v>503.2</v>
      </c>
      <c r="CQ154" s="80">
        <f t="shared" si="342"/>
        <v>504.2</v>
      </c>
      <c r="CR154" s="80">
        <f t="shared" si="342"/>
        <v>512.6</v>
      </c>
      <c r="CS154" s="80">
        <f t="shared" si="342"/>
        <v>481.6</v>
      </c>
      <c r="CT154" s="80">
        <f t="shared" si="342"/>
        <v>513.79999999999995</v>
      </c>
      <c r="CU154" s="80">
        <f t="shared" si="342"/>
        <v>463.8</v>
      </c>
      <c r="CV154" s="80">
        <f t="shared" si="342"/>
        <v>427.2</v>
      </c>
      <c r="CW154" s="80">
        <f t="shared" si="343"/>
        <v>430.8</v>
      </c>
      <c r="CX154" s="80">
        <f t="shared" si="343"/>
        <v>441.4</v>
      </c>
      <c r="CY154" s="80">
        <f t="shared" si="343"/>
        <v>397</v>
      </c>
      <c r="CZ154" s="80">
        <f t="shared" si="343"/>
        <v>382.8</v>
      </c>
      <c r="DA154" s="80">
        <f t="shared" si="343"/>
        <v>361.2</v>
      </c>
      <c r="DB154" s="80">
        <f t="shared" si="343"/>
        <v>309.60000000000002</v>
      </c>
      <c r="DC154" s="80">
        <f t="shared" si="343"/>
        <v>304.39999999999998</v>
      </c>
      <c r="DD154" s="80">
        <f t="shared" si="343"/>
        <v>298.2</v>
      </c>
      <c r="DE154" s="80">
        <f t="shared" si="343"/>
        <v>387.8</v>
      </c>
      <c r="DF154" s="80">
        <f t="shared" si="343"/>
        <v>414.6</v>
      </c>
      <c r="DG154" s="80">
        <f t="shared" si="344"/>
        <v>410.4</v>
      </c>
      <c r="DH154" s="80">
        <f t="shared" si="344"/>
        <v>402.2</v>
      </c>
      <c r="DI154" s="80">
        <f t="shared" si="344"/>
        <v>398.6</v>
      </c>
      <c r="DJ154" s="80">
        <f t="shared" si="344"/>
        <v>337.6</v>
      </c>
      <c r="DK154" s="80">
        <f t="shared" si="344"/>
        <v>302.39999999999998</v>
      </c>
      <c r="DL154" s="80">
        <f t="shared" si="344"/>
        <v>303</v>
      </c>
      <c r="DM154" s="80">
        <f t="shared" si="344"/>
        <v>348.6</v>
      </c>
      <c r="DN154" s="80">
        <f t="shared" si="344"/>
        <v>320.60000000000002</v>
      </c>
      <c r="DO154" s="80">
        <f t="shared" si="344"/>
        <v>283</v>
      </c>
      <c r="DP154" s="80">
        <f t="shared" si="344"/>
        <v>279.39999999999998</v>
      </c>
      <c r="DQ154" s="80">
        <f t="shared" si="345"/>
        <v>361.2</v>
      </c>
      <c r="DR154" s="80">
        <f t="shared" si="345"/>
        <v>414.2</v>
      </c>
      <c r="DS154" s="80">
        <f t="shared" si="345"/>
        <v>447.2</v>
      </c>
      <c r="DT154" s="80">
        <f t="shared" si="345"/>
        <v>458.8</v>
      </c>
      <c r="DU154" s="80">
        <f t="shared" si="345"/>
        <v>474.8</v>
      </c>
      <c r="DV154" s="80">
        <f t="shared" si="345"/>
        <v>407.8</v>
      </c>
      <c r="DW154" s="80">
        <f t="shared" si="345"/>
        <v>308.39999999999998</v>
      </c>
      <c r="DX154" s="80">
        <f t="shared" si="345"/>
        <v>294.39999999999998</v>
      </c>
      <c r="DY154" s="80">
        <f t="shared" si="345"/>
        <v>476.2</v>
      </c>
      <c r="DZ154" s="80">
        <f t="shared" si="345"/>
        <v>492.4</v>
      </c>
      <c r="EA154" s="80">
        <f t="shared" si="346"/>
        <v>437</v>
      </c>
      <c r="EB154" s="80">
        <f t="shared" si="346"/>
        <v>425</v>
      </c>
      <c r="EC154" s="80">
        <f t="shared" si="346"/>
        <v>497.6</v>
      </c>
      <c r="ED154" s="80">
        <f t="shared" si="346"/>
        <v>310.2</v>
      </c>
      <c r="EE154" s="80">
        <f t="shared" si="346"/>
        <v>318.2</v>
      </c>
      <c r="EF154" s="80">
        <f t="shared" si="346"/>
        <v>379.2</v>
      </c>
      <c r="EG154" s="80">
        <f t="shared" si="346"/>
        <v>325.39999999999998</v>
      </c>
      <c r="EH154" s="80">
        <f t="shared" si="346"/>
        <v>352.2</v>
      </c>
      <c r="EI154" s="80">
        <f t="shared" si="346"/>
        <v>371</v>
      </c>
      <c r="EJ154" s="80">
        <f t="shared" si="346"/>
        <v>368.8</v>
      </c>
      <c r="EK154" s="80">
        <f t="shared" si="347"/>
        <v>388.6</v>
      </c>
      <c r="EL154" s="80">
        <f t="shared" si="347"/>
        <v>466</v>
      </c>
      <c r="EM154" s="80">
        <f t="shared" si="347"/>
        <v>396.2</v>
      </c>
      <c r="EN154" s="80">
        <f t="shared" si="347"/>
        <v>413.8</v>
      </c>
      <c r="EO154" s="80">
        <f t="shared" si="347"/>
        <v>421.8</v>
      </c>
      <c r="EP154" s="80">
        <f t="shared" si="347"/>
        <v>407</v>
      </c>
      <c r="EQ154" s="80" t="e">
        <f t="shared" si="347"/>
        <v>#N/A</v>
      </c>
      <c r="ER154" s="80" t="e">
        <f t="shared" si="347"/>
        <v>#N/A</v>
      </c>
      <c r="ES154" s="80" t="e">
        <f t="shared" si="347"/>
        <v>#N/A</v>
      </c>
      <c r="ET154" s="80" t="e">
        <f t="shared" si="347"/>
        <v>#N/A</v>
      </c>
      <c r="EU154" s="80" t="e">
        <f t="shared" si="347"/>
        <v>#N/A</v>
      </c>
      <c r="EV154">
        <v>1</v>
      </c>
      <c r="EX154" s="10">
        <f t="shared" ca="1" si="348"/>
        <v>368.8</v>
      </c>
      <c r="EY154" s="10">
        <f t="shared" ca="1" si="348"/>
        <v>388.6</v>
      </c>
      <c r="EZ154" s="10">
        <f t="shared" ca="1" si="348"/>
        <v>466</v>
      </c>
      <c r="FA154" s="10">
        <f t="shared" ca="1" si="348"/>
        <v>396.2</v>
      </c>
      <c r="FB154" s="10">
        <f t="shared" ca="1" si="348"/>
        <v>413.8</v>
      </c>
      <c r="FC154" s="10">
        <f t="shared" ca="1" si="348"/>
        <v>421.8</v>
      </c>
      <c r="FD154" s="10">
        <f t="shared" ca="1" si="348"/>
        <v>407</v>
      </c>
      <c r="FE154" s="10">
        <f t="shared" ca="1" si="323"/>
        <v>408.8857142857143</v>
      </c>
      <c r="FF154" s="10" t="b">
        <f ca="1">FD154=FG154</f>
        <v>0</v>
      </c>
      <c r="FG154" s="10">
        <f t="array" ref="FG154">MAX(IF(ISNA(K154:EU154),"",K154:EU154))</f>
        <v>1690.8</v>
      </c>
      <c r="FH154" s="52">
        <f t="shared" ca="1" si="324"/>
        <v>0.24182973402277874</v>
      </c>
      <c r="FI154" t="str">
        <f t="shared" si="325"/>
        <v>USA</v>
      </c>
      <c r="FJ154" t="str">
        <f t="shared" si="326"/>
        <v>Louisiana</v>
      </c>
      <c r="FK154" s="10">
        <f t="shared" si="327"/>
        <v>1690.8</v>
      </c>
      <c r="FL154" s="10">
        <f t="shared" ca="1" si="328"/>
        <v>42696</v>
      </c>
      <c r="FM154">
        <f t="shared" ca="1" si="329"/>
        <v>0</v>
      </c>
      <c r="FN154">
        <f t="shared" ca="1" si="330"/>
        <v>4650000</v>
      </c>
      <c r="FO154">
        <f t="shared" ca="1" si="331"/>
        <v>0</v>
      </c>
      <c r="FP154">
        <f t="shared" ca="1" si="332"/>
        <v>0</v>
      </c>
      <c r="FQ154">
        <f t="shared" ca="1" si="333"/>
        <v>0</v>
      </c>
    </row>
    <row r="155" spans="1:173" ht="30" hidden="1" customHeight="1" x14ac:dyDescent="0.25">
      <c r="A155" s="81">
        <f>VLOOKUP(E155,Countries!$D$5:$F$254,3,FALSE)</f>
        <v>710000</v>
      </c>
      <c r="B155" s="86">
        <f t="shared" ca="1" si="317"/>
        <v>0.34336652002778423</v>
      </c>
      <c r="C155" s="80" t="str">
        <f>VLOOKUP(E155,Countries!$D$5:$E$254,2,FALSE)</f>
        <v>USA</v>
      </c>
      <c r="D155" s="80" t="str">
        <f>VLOOKUP(E155,Countries!$D$5:$G$254,4,FALSE)</f>
        <v>USA</v>
      </c>
      <c r="E155" s="80" t="str">
        <f>Infections!A203</f>
        <v>District of Columbia</v>
      </c>
      <c r="F155" s="81">
        <f t="shared" ca="1" si="318"/>
        <v>13262</v>
      </c>
      <c r="G155" s="81">
        <f t="shared" ca="1" si="319"/>
        <v>127.11428571428571</v>
      </c>
      <c r="H155" s="100" t="str">
        <f t="shared" si="349"/>
        <v>District of Columbia</v>
      </c>
      <c r="I155" s="80">
        <f t="shared" si="321"/>
        <v>0</v>
      </c>
      <c r="J155" s="80">
        <f t="shared" si="322"/>
        <v>0</v>
      </c>
      <c r="K155" s="80" t="e">
        <f t="shared" ref="K155:T164" si="350">(INDEX(_Inf_Data,MATCH($E155,_Inf_Country,0),MATCH(K$3,_Inf_Day,0))-INDEX(_Inf_Data,MATCH($E155,_Inf_Country,0),MATCH(K$3-1,_Inf_Day,0))*$C$2
+INDEX(_Inf_Data,MATCH($E155,_Inf_Country,0),MATCH(K$3-1,_Inf_Day,0))-INDEX(_Inf_Data,MATCH($E155,_Inf_Country,0),MATCH(K$3-2,_Inf_Day,0))*$C$2
+INDEX(_Inf_Data,MATCH($E155,_Inf_Country,0),MATCH(K$3-2,_Inf_Day,0))-INDEX(_Inf_Data,MATCH($E155,_Inf_Country,0),MATCH(K$3-3,_Inf_Day,0))*$C$2
+INDEX(_Inf_Data,MATCH($E155,_Inf_Country,0),MATCH(K$3-3,_Inf_Day,0))-INDEX(_Inf_Data,MATCH($E155,_Inf_Country,0),MATCH(K$3-4,_Inf_Day,0))*$C$2
+INDEX(_Inf_Data,MATCH($E155,_Inf_Country,0),MATCH(K$3-4,_Inf_Day,0))-INDEX(_Inf_Data,MATCH($E155,_Inf_Country,0),MATCH(K$3-5,_Inf_Day,0))*$C$2)/5</f>
        <v>#N/A</v>
      </c>
      <c r="L155" s="80" t="e">
        <f t="shared" si="350"/>
        <v>#N/A</v>
      </c>
      <c r="M155" s="80" t="e">
        <f t="shared" si="350"/>
        <v>#N/A</v>
      </c>
      <c r="N155" s="80">
        <f t="shared" si="350"/>
        <v>0</v>
      </c>
      <c r="O155" s="80">
        <f t="shared" si="350"/>
        <v>0</v>
      </c>
      <c r="P155" s="80">
        <f t="shared" si="350"/>
        <v>0</v>
      </c>
      <c r="Q155" s="80">
        <f t="shared" si="350"/>
        <v>0</v>
      </c>
      <c r="R155" s="80">
        <f t="shared" si="350"/>
        <v>0</v>
      </c>
      <c r="S155" s="80">
        <f t="shared" si="350"/>
        <v>0</v>
      </c>
      <c r="T155" s="80">
        <f t="shared" si="350"/>
        <v>0</v>
      </c>
      <c r="U155" s="80">
        <f t="shared" ref="U155:AD164" si="351">(INDEX(_Inf_Data,MATCH($E155,_Inf_Country,0),MATCH(U$3,_Inf_Day,0))-INDEX(_Inf_Data,MATCH($E155,_Inf_Country,0),MATCH(U$3-1,_Inf_Day,0))*$C$2
+INDEX(_Inf_Data,MATCH($E155,_Inf_Country,0),MATCH(U$3-1,_Inf_Day,0))-INDEX(_Inf_Data,MATCH($E155,_Inf_Country,0),MATCH(U$3-2,_Inf_Day,0))*$C$2
+INDEX(_Inf_Data,MATCH($E155,_Inf_Country,0),MATCH(U$3-2,_Inf_Day,0))-INDEX(_Inf_Data,MATCH($E155,_Inf_Country,0),MATCH(U$3-3,_Inf_Day,0))*$C$2
+INDEX(_Inf_Data,MATCH($E155,_Inf_Country,0),MATCH(U$3-3,_Inf_Day,0))-INDEX(_Inf_Data,MATCH($E155,_Inf_Country,0),MATCH(U$3-4,_Inf_Day,0))*$C$2
+INDEX(_Inf_Data,MATCH($E155,_Inf_Country,0),MATCH(U$3-4,_Inf_Day,0))-INDEX(_Inf_Data,MATCH($E155,_Inf_Country,0),MATCH(U$3-5,_Inf_Day,0))*$C$2)/5</f>
        <v>0</v>
      </c>
      <c r="V155" s="80">
        <f t="shared" si="351"/>
        <v>0</v>
      </c>
      <c r="W155" s="80">
        <f t="shared" si="351"/>
        <v>0</v>
      </c>
      <c r="X155" s="80">
        <f t="shared" si="351"/>
        <v>0</v>
      </c>
      <c r="Y155" s="80">
        <f t="shared" si="351"/>
        <v>0</v>
      </c>
      <c r="Z155" s="80">
        <f t="shared" si="351"/>
        <v>0</v>
      </c>
      <c r="AA155" s="80">
        <f t="shared" si="351"/>
        <v>0</v>
      </c>
      <c r="AB155" s="80">
        <f t="shared" si="351"/>
        <v>0</v>
      </c>
      <c r="AC155" s="80">
        <f t="shared" si="351"/>
        <v>0</v>
      </c>
      <c r="AD155" s="80">
        <f t="shared" si="351"/>
        <v>0</v>
      </c>
      <c r="AE155" s="80">
        <f t="shared" ref="AE155:AN164" si="352">(INDEX(_Inf_Data,MATCH($E155,_Inf_Country,0),MATCH(AE$3,_Inf_Day,0))-INDEX(_Inf_Data,MATCH($E155,_Inf_Country,0),MATCH(AE$3-1,_Inf_Day,0))*$C$2
+INDEX(_Inf_Data,MATCH($E155,_Inf_Country,0),MATCH(AE$3-1,_Inf_Day,0))-INDEX(_Inf_Data,MATCH($E155,_Inf_Country,0),MATCH(AE$3-2,_Inf_Day,0))*$C$2
+INDEX(_Inf_Data,MATCH($E155,_Inf_Country,0),MATCH(AE$3-2,_Inf_Day,0))-INDEX(_Inf_Data,MATCH($E155,_Inf_Country,0),MATCH(AE$3-3,_Inf_Day,0))*$C$2
+INDEX(_Inf_Data,MATCH($E155,_Inf_Country,0),MATCH(AE$3-3,_Inf_Day,0))-INDEX(_Inf_Data,MATCH($E155,_Inf_Country,0),MATCH(AE$3-4,_Inf_Day,0))*$C$2
+INDEX(_Inf_Data,MATCH($E155,_Inf_Country,0),MATCH(AE$3-4,_Inf_Day,0))-INDEX(_Inf_Data,MATCH($E155,_Inf_Country,0),MATCH(AE$3-5,_Inf_Day,0))*$C$2)/5</f>
        <v>0</v>
      </c>
      <c r="AF155" s="80">
        <f t="shared" si="352"/>
        <v>0</v>
      </c>
      <c r="AG155" s="80">
        <f t="shared" si="352"/>
        <v>0</v>
      </c>
      <c r="AH155" s="80">
        <f t="shared" si="352"/>
        <v>0</v>
      </c>
      <c r="AI155" s="80">
        <f t="shared" si="352"/>
        <v>0</v>
      </c>
      <c r="AJ155" s="80">
        <f t="shared" si="352"/>
        <v>0</v>
      </c>
      <c r="AK155" s="80">
        <f t="shared" si="352"/>
        <v>0</v>
      </c>
      <c r="AL155" s="80">
        <f t="shared" si="352"/>
        <v>0</v>
      </c>
      <c r="AM155" s="80">
        <f t="shared" si="352"/>
        <v>0</v>
      </c>
      <c r="AN155" s="80">
        <f t="shared" si="352"/>
        <v>0</v>
      </c>
      <c r="AO155" s="80">
        <f t="shared" ref="AO155:AX164" si="353">(INDEX(_Inf_Data,MATCH($E155,_Inf_Country,0),MATCH(AO$3,_Inf_Day,0))-INDEX(_Inf_Data,MATCH($E155,_Inf_Country,0),MATCH(AO$3-1,_Inf_Day,0))*$C$2
+INDEX(_Inf_Data,MATCH($E155,_Inf_Country,0),MATCH(AO$3-1,_Inf_Day,0))-INDEX(_Inf_Data,MATCH($E155,_Inf_Country,0),MATCH(AO$3-2,_Inf_Day,0))*$C$2
+INDEX(_Inf_Data,MATCH($E155,_Inf_Country,0),MATCH(AO$3-2,_Inf_Day,0))-INDEX(_Inf_Data,MATCH($E155,_Inf_Country,0),MATCH(AO$3-3,_Inf_Day,0))*$C$2
+INDEX(_Inf_Data,MATCH($E155,_Inf_Country,0),MATCH(AO$3-3,_Inf_Day,0))-INDEX(_Inf_Data,MATCH($E155,_Inf_Country,0),MATCH(AO$3-4,_Inf_Day,0))*$C$2
+INDEX(_Inf_Data,MATCH($E155,_Inf_Country,0),MATCH(AO$3-4,_Inf_Day,0))-INDEX(_Inf_Data,MATCH($E155,_Inf_Country,0),MATCH(AO$3-5,_Inf_Day,0))*$C$2)/5</f>
        <v>0</v>
      </c>
      <c r="AP155" s="80">
        <f t="shared" si="353"/>
        <v>0</v>
      </c>
      <c r="AQ155" s="80">
        <f t="shared" si="353"/>
        <v>0</v>
      </c>
      <c r="AR155" s="80">
        <f t="shared" si="353"/>
        <v>0</v>
      </c>
      <c r="AS155" s="80">
        <f t="shared" si="353"/>
        <v>0</v>
      </c>
      <c r="AT155" s="80">
        <f t="shared" si="353"/>
        <v>0</v>
      </c>
      <c r="AU155" s="80">
        <f t="shared" si="353"/>
        <v>0</v>
      </c>
      <c r="AV155" s="80">
        <f t="shared" si="353"/>
        <v>0</v>
      </c>
      <c r="AW155" s="80">
        <f t="shared" si="353"/>
        <v>0</v>
      </c>
      <c r="AX155" s="80">
        <f t="shared" si="353"/>
        <v>0</v>
      </c>
      <c r="AY155" s="80">
        <f t="shared" ref="AY155:BH164" si="354">(INDEX(_Inf_Data,MATCH($E155,_Inf_Country,0),MATCH(AY$3,_Inf_Day,0))-INDEX(_Inf_Data,MATCH($E155,_Inf_Country,0),MATCH(AY$3-1,_Inf_Day,0))*$C$2
+INDEX(_Inf_Data,MATCH($E155,_Inf_Country,0),MATCH(AY$3-1,_Inf_Day,0))-INDEX(_Inf_Data,MATCH($E155,_Inf_Country,0),MATCH(AY$3-2,_Inf_Day,0))*$C$2
+INDEX(_Inf_Data,MATCH($E155,_Inf_Country,0),MATCH(AY$3-2,_Inf_Day,0))-INDEX(_Inf_Data,MATCH($E155,_Inf_Country,0),MATCH(AY$3-3,_Inf_Day,0))*$C$2
+INDEX(_Inf_Data,MATCH($E155,_Inf_Country,0),MATCH(AY$3-3,_Inf_Day,0))-INDEX(_Inf_Data,MATCH($E155,_Inf_Country,0),MATCH(AY$3-4,_Inf_Day,0))*$C$2
+INDEX(_Inf_Data,MATCH($E155,_Inf_Country,0),MATCH(AY$3-4,_Inf_Day,0))-INDEX(_Inf_Data,MATCH($E155,_Inf_Country,0),MATCH(AY$3-5,_Inf_Day,0))*$C$2)/5</f>
        <v>0</v>
      </c>
      <c r="AZ155" s="80">
        <f t="shared" si="354"/>
        <v>0</v>
      </c>
      <c r="BA155" s="80">
        <f t="shared" si="354"/>
        <v>0</v>
      </c>
      <c r="BB155" s="80">
        <f t="shared" si="354"/>
        <v>0</v>
      </c>
      <c r="BC155" s="80">
        <f t="shared" si="354"/>
        <v>0</v>
      </c>
      <c r="BD155" s="80">
        <f t="shared" si="354"/>
        <v>0</v>
      </c>
      <c r="BE155" s="80">
        <f t="shared" si="354"/>
        <v>0</v>
      </c>
      <c r="BF155" s="80">
        <f t="shared" si="354"/>
        <v>0</v>
      </c>
      <c r="BG155" s="80">
        <f t="shared" si="354"/>
        <v>0</v>
      </c>
      <c r="BH155" s="80">
        <f t="shared" si="354"/>
        <v>0</v>
      </c>
      <c r="BI155" s="80">
        <f t="shared" ref="BI155:BR164" si="355">(INDEX(_Inf_Data,MATCH($E155,_Inf_Country,0),MATCH(BI$3,_Inf_Day,0))-INDEX(_Inf_Data,MATCH($E155,_Inf_Country,0),MATCH(BI$3-1,_Inf_Day,0))*$C$2
+INDEX(_Inf_Data,MATCH($E155,_Inf_Country,0),MATCH(BI$3-1,_Inf_Day,0))-INDEX(_Inf_Data,MATCH($E155,_Inf_Country,0),MATCH(BI$3-2,_Inf_Day,0))*$C$2
+INDEX(_Inf_Data,MATCH($E155,_Inf_Country,0),MATCH(BI$3-2,_Inf_Day,0))-INDEX(_Inf_Data,MATCH($E155,_Inf_Country,0),MATCH(BI$3-3,_Inf_Day,0))*$C$2
+INDEX(_Inf_Data,MATCH($E155,_Inf_Country,0),MATCH(BI$3-3,_Inf_Day,0))-INDEX(_Inf_Data,MATCH($E155,_Inf_Country,0),MATCH(BI$3-4,_Inf_Day,0))*$C$2
+INDEX(_Inf_Data,MATCH($E155,_Inf_Country,0),MATCH(BI$3-4,_Inf_Day,0))-INDEX(_Inf_Data,MATCH($E155,_Inf_Country,0),MATCH(BI$3-5,_Inf_Day,0))*$C$2)/5</f>
        <v>0</v>
      </c>
      <c r="BJ155" s="80">
        <f t="shared" si="355"/>
        <v>0</v>
      </c>
      <c r="BK155" s="80">
        <f t="shared" si="355"/>
        <v>4.4000000000000004</v>
      </c>
      <c r="BL155" s="80">
        <f t="shared" si="355"/>
        <v>4.4000000000000004</v>
      </c>
      <c r="BM155" s="80">
        <f t="shared" si="355"/>
        <v>6.2</v>
      </c>
      <c r="BN155" s="80">
        <f t="shared" si="355"/>
        <v>9</v>
      </c>
      <c r="BO155" s="80">
        <f t="shared" si="355"/>
        <v>19.8</v>
      </c>
      <c r="BP155" s="80">
        <f t="shared" si="355"/>
        <v>22.6</v>
      </c>
      <c r="BQ155" s="80">
        <f t="shared" si="355"/>
        <v>23.2</v>
      </c>
      <c r="BR155" s="80">
        <f t="shared" si="355"/>
        <v>26.8</v>
      </c>
      <c r="BS155" s="80">
        <f t="shared" ref="BS155:CB164" si="356">(INDEX(_Inf_Data,MATCH($E155,_Inf_Country,0),MATCH(BS$3,_Inf_Day,0))-INDEX(_Inf_Data,MATCH($E155,_Inf_Country,0),MATCH(BS$3-1,_Inf_Day,0))*$C$2
+INDEX(_Inf_Data,MATCH($E155,_Inf_Country,0),MATCH(BS$3-1,_Inf_Day,0))-INDEX(_Inf_Data,MATCH($E155,_Inf_Country,0),MATCH(BS$3-2,_Inf_Day,0))*$C$2
+INDEX(_Inf_Data,MATCH($E155,_Inf_Country,0),MATCH(BS$3-2,_Inf_Day,0))-INDEX(_Inf_Data,MATCH($E155,_Inf_Country,0),MATCH(BS$3-3,_Inf_Day,0))*$C$2
+INDEX(_Inf_Data,MATCH($E155,_Inf_Country,0),MATCH(BS$3-3,_Inf_Day,0))-INDEX(_Inf_Data,MATCH($E155,_Inf_Country,0),MATCH(BS$3-4,_Inf_Day,0))*$C$2
+INDEX(_Inf_Data,MATCH($E155,_Inf_Country,0),MATCH(BS$3-4,_Inf_Day,0))-INDEX(_Inf_Data,MATCH($E155,_Inf_Country,0),MATCH(BS$3-5,_Inf_Day,0))*$C$2)/5</f>
        <v>35.4</v>
      </c>
      <c r="BT155" s="80">
        <f t="shared" si="356"/>
        <v>46.8</v>
      </c>
      <c r="BU155" s="80">
        <f t="shared" si="356"/>
        <v>52.4</v>
      </c>
      <c r="BV155" s="80">
        <f t="shared" si="356"/>
        <v>70</v>
      </c>
      <c r="BW155" s="80">
        <f t="shared" si="356"/>
        <v>73.8</v>
      </c>
      <c r="BX155" s="80">
        <f t="shared" si="356"/>
        <v>76.400000000000006</v>
      </c>
      <c r="BY155" s="80">
        <f t="shared" si="356"/>
        <v>46.4</v>
      </c>
      <c r="BZ155" s="80">
        <f t="shared" si="356"/>
        <v>52.6</v>
      </c>
      <c r="CA155" s="80">
        <f t="shared" si="356"/>
        <v>122.8</v>
      </c>
      <c r="CB155" s="80">
        <f t="shared" si="356"/>
        <v>179.4</v>
      </c>
      <c r="CC155" s="80">
        <f t="shared" ref="CC155:CL164" si="357">(INDEX(_Inf_Data,MATCH($E155,_Inf_Country,0),MATCH(CC$3,_Inf_Day,0))-INDEX(_Inf_Data,MATCH($E155,_Inf_Country,0),MATCH(CC$3-1,_Inf_Day,0))*$C$2
+INDEX(_Inf_Data,MATCH($E155,_Inf_Country,0),MATCH(CC$3-1,_Inf_Day,0))-INDEX(_Inf_Data,MATCH($E155,_Inf_Country,0),MATCH(CC$3-2,_Inf_Day,0))*$C$2
+INDEX(_Inf_Data,MATCH($E155,_Inf_Country,0),MATCH(CC$3-2,_Inf_Day,0))-INDEX(_Inf_Data,MATCH($E155,_Inf_Country,0),MATCH(CC$3-3,_Inf_Day,0))*$C$2
+INDEX(_Inf_Data,MATCH($E155,_Inf_Country,0),MATCH(CC$3-3,_Inf_Day,0))-INDEX(_Inf_Data,MATCH($E155,_Inf_Country,0),MATCH(CC$3-4,_Inf_Day,0))*$C$2
+INDEX(_Inf_Data,MATCH($E155,_Inf_Country,0),MATCH(CC$3-4,_Inf_Day,0))-INDEX(_Inf_Data,MATCH($E155,_Inf_Country,0),MATCH(CC$3-5,_Inf_Day,0))*$C$2)/5</f>
        <v>132</v>
      </c>
      <c r="CD155" s="80">
        <f t="shared" si="357"/>
        <v>116.4</v>
      </c>
      <c r="CE155" s="80">
        <f t="shared" si="357"/>
        <v>124</v>
      </c>
      <c r="CF155" s="80">
        <f t="shared" si="357"/>
        <v>63</v>
      </c>
      <c r="CG155" s="80">
        <f t="shared" si="357"/>
        <v>53.8</v>
      </c>
      <c r="CH155" s="80">
        <f t="shared" si="357"/>
        <v>206.6</v>
      </c>
      <c r="CI155" s="80">
        <f t="shared" si="357"/>
        <v>279.2</v>
      </c>
      <c r="CJ155" s="80">
        <f t="shared" si="357"/>
        <v>325.2</v>
      </c>
      <c r="CK155" s="80">
        <f t="shared" si="357"/>
        <v>351.6</v>
      </c>
      <c r="CL155" s="80">
        <f t="shared" si="357"/>
        <v>278.60000000000002</v>
      </c>
      <c r="CM155" s="80">
        <f t="shared" ref="CM155:CV164" si="358">(INDEX(_Inf_Data,MATCH($E155,_Inf_Country,0),MATCH(CM$3,_Inf_Day,0))-INDEX(_Inf_Data,MATCH($E155,_Inf_Country,0),MATCH(CM$3-1,_Inf_Day,0))*$C$2
+INDEX(_Inf_Data,MATCH($E155,_Inf_Country,0),MATCH(CM$3-1,_Inf_Day,0))-INDEX(_Inf_Data,MATCH($E155,_Inf_Country,0),MATCH(CM$3-2,_Inf_Day,0))*$C$2
+INDEX(_Inf_Data,MATCH($E155,_Inf_Country,0),MATCH(CM$3-2,_Inf_Day,0))-INDEX(_Inf_Data,MATCH($E155,_Inf_Country,0),MATCH(CM$3-3,_Inf_Day,0))*$C$2
+INDEX(_Inf_Data,MATCH($E155,_Inf_Country,0),MATCH(CM$3-3,_Inf_Day,0))-INDEX(_Inf_Data,MATCH($E155,_Inf_Country,0),MATCH(CM$3-4,_Inf_Day,0))*$C$2
+INDEX(_Inf_Data,MATCH($E155,_Inf_Country,0),MATCH(CM$3-4,_Inf_Day,0))-INDEX(_Inf_Data,MATCH($E155,_Inf_Country,0),MATCH(CM$3-5,_Inf_Day,0))*$C$2)/5</f>
        <v>175.4</v>
      </c>
      <c r="CN155" s="80">
        <f t="shared" si="358"/>
        <v>93.4</v>
      </c>
      <c r="CO155" s="80">
        <f t="shared" si="358"/>
        <v>47.4</v>
      </c>
      <c r="CP155" s="80">
        <f t="shared" si="358"/>
        <v>5.2</v>
      </c>
      <c r="CQ155" s="80">
        <f t="shared" si="358"/>
        <v>83.6</v>
      </c>
      <c r="CR155" s="80">
        <f t="shared" si="358"/>
        <v>105.4</v>
      </c>
      <c r="CS155" s="80">
        <f t="shared" si="358"/>
        <v>181</v>
      </c>
      <c r="CT155" s="80">
        <f t="shared" si="358"/>
        <v>206.2</v>
      </c>
      <c r="CU155" s="80">
        <f t="shared" si="358"/>
        <v>267.39999999999998</v>
      </c>
      <c r="CV155" s="80">
        <f t="shared" si="358"/>
        <v>273</v>
      </c>
      <c r="CW155" s="80">
        <f t="shared" ref="CW155:DF164" si="359">(INDEX(_Inf_Data,MATCH($E155,_Inf_Country,0),MATCH(CW$3,_Inf_Day,0))-INDEX(_Inf_Data,MATCH($E155,_Inf_Country,0),MATCH(CW$3-1,_Inf_Day,0))*$C$2
+INDEX(_Inf_Data,MATCH($E155,_Inf_Country,0),MATCH(CW$3-1,_Inf_Day,0))-INDEX(_Inf_Data,MATCH($E155,_Inf_Country,0),MATCH(CW$3-2,_Inf_Day,0))*$C$2
+INDEX(_Inf_Data,MATCH($E155,_Inf_Country,0),MATCH(CW$3-2,_Inf_Day,0))-INDEX(_Inf_Data,MATCH($E155,_Inf_Country,0),MATCH(CW$3-3,_Inf_Day,0))*$C$2
+INDEX(_Inf_Data,MATCH($E155,_Inf_Country,0),MATCH(CW$3-3,_Inf_Day,0))-INDEX(_Inf_Data,MATCH($E155,_Inf_Country,0),MATCH(CW$3-4,_Inf_Day,0))*$C$2
+INDEX(_Inf_Data,MATCH($E155,_Inf_Country,0),MATCH(CW$3-4,_Inf_Day,0))-INDEX(_Inf_Data,MATCH($E155,_Inf_Country,0),MATCH(CW$3-5,_Inf_Day,0))*$C$2)/5</f>
        <v>199.8</v>
      </c>
      <c r="CX155" s="80">
        <f t="shared" si="359"/>
        <v>195.2</v>
      </c>
      <c r="CY155" s="80">
        <f t="shared" si="359"/>
        <v>224.8</v>
      </c>
      <c r="CZ155" s="80">
        <f t="shared" si="359"/>
        <v>189.4</v>
      </c>
      <c r="DA155" s="80">
        <f t="shared" si="359"/>
        <v>135.19999999999999</v>
      </c>
      <c r="DB155" s="80">
        <f t="shared" si="359"/>
        <v>174.8</v>
      </c>
      <c r="DC155" s="80">
        <f t="shared" si="359"/>
        <v>162.4</v>
      </c>
      <c r="DD155" s="80">
        <f t="shared" si="359"/>
        <v>76.2</v>
      </c>
      <c r="DE155" s="80">
        <f t="shared" si="359"/>
        <v>177.6</v>
      </c>
      <c r="DF155" s="80">
        <f t="shared" si="359"/>
        <v>191.8</v>
      </c>
      <c r="DG155" s="80">
        <f t="shared" ref="DG155:DP164" si="360">(INDEX(_Inf_Data,MATCH($E155,_Inf_Country,0),MATCH(DG$3,_Inf_Day,0))-INDEX(_Inf_Data,MATCH($E155,_Inf_Country,0),MATCH(DG$3-1,_Inf_Day,0))*$C$2
+INDEX(_Inf_Data,MATCH($E155,_Inf_Country,0),MATCH(DG$3-1,_Inf_Day,0))-INDEX(_Inf_Data,MATCH($E155,_Inf_Country,0),MATCH(DG$3-2,_Inf_Day,0))*$C$2
+INDEX(_Inf_Data,MATCH($E155,_Inf_Country,0),MATCH(DG$3-2,_Inf_Day,0))-INDEX(_Inf_Data,MATCH($E155,_Inf_Country,0),MATCH(DG$3-3,_Inf_Day,0))*$C$2
+INDEX(_Inf_Data,MATCH($E155,_Inf_Country,0),MATCH(DG$3-3,_Inf_Day,0))-INDEX(_Inf_Data,MATCH($E155,_Inf_Country,0),MATCH(DG$3-4,_Inf_Day,0))*$C$2
+INDEX(_Inf_Data,MATCH($E155,_Inf_Country,0),MATCH(DG$3-4,_Inf_Day,0))-INDEX(_Inf_Data,MATCH($E155,_Inf_Country,0),MATCH(DG$3-5,_Inf_Day,0))*$C$2)/5</f>
        <v>238</v>
      </c>
      <c r="DH155" s="80">
        <f t="shared" si="360"/>
        <v>250.8</v>
      </c>
      <c r="DI155" s="80">
        <f t="shared" si="360"/>
        <v>274.39999999999998</v>
      </c>
      <c r="DJ155" s="80">
        <f t="shared" si="360"/>
        <v>126.6</v>
      </c>
      <c r="DK155" s="80">
        <f t="shared" si="360"/>
        <v>216.4</v>
      </c>
      <c r="DL155" s="80">
        <f t="shared" si="360"/>
        <v>215.4</v>
      </c>
      <c r="DM155" s="80">
        <f t="shared" si="360"/>
        <v>200.6</v>
      </c>
      <c r="DN155" s="80">
        <f t="shared" si="360"/>
        <v>310.2</v>
      </c>
      <c r="DO155" s="80">
        <f t="shared" si="360"/>
        <v>370.2</v>
      </c>
      <c r="DP155" s="80">
        <f t="shared" si="360"/>
        <v>321.8</v>
      </c>
      <c r="DQ155" s="80">
        <f t="shared" ref="DQ155:DZ164" si="361">(INDEX(_Inf_Data,MATCH($E155,_Inf_Country,0),MATCH(DQ$3,_Inf_Day,0))-INDEX(_Inf_Data,MATCH($E155,_Inf_Country,0),MATCH(DQ$3-1,_Inf_Day,0))*$C$2
+INDEX(_Inf_Data,MATCH($E155,_Inf_Country,0),MATCH(DQ$3-1,_Inf_Day,0))-INDEX(_Inf_Data,MATCH($E155,_Inf_Country,0),MATCH(DQ$3-2,_Inf_Day,0))*$C$2
+INDEX(_Inf_Data,MATCH($E155,_Inf_Country,0),MATCH(DQ$3-2,_Inf_Day,0))-INDEX(_Inf_Data,MATCH($E155,_Inf_Country,0),MATCH(DQ$3-3,_Inf_Day,0))*$C$2
+INDEX(_Inf_Data,MATCH($E155,_Inf_Country,0),MATCH(DQ$3-3,_Inf_Day,0))-INDEX(_Inf_Data,MATCH($E155,_Inf_Country,0),MATCH(DQ$3-4,_Inf_Day,0))*$C$2
+INDEX(_Inf_Data,MATCH($E155,_Inf_Country,0),MATCH(DQ$3-4,_Inf_Day,0))-INDEX(_Inf_Data,MATCH($E155,_Inf_Country,0),MATCH(DQ$3-5,_Inf_Day,0))*$C$2)/5</f>
        <v>317.60000000000002</v>
      </c>
      <c r="DR155" s="80">
        <f t="shared" si="361"/>
        <v>338.8</v>
      </c>
      <c r="DS155" s="80">
        <f t="shared" si="361"/>
        <v>288.60000000000002</v>
      </c>
      <c r="DT155" s="80">
        <f t="shared" si="361"/>
        <v>305.8</v>
      </c>
      <c r="DU155" s="80">
        <f t="shared" si="361"/>
        <v>311.39999999999998</v>
      </c>
      <c r="DV155" s="80">
        <f t="shared" si="361"/>
        <v>341.2</v>
      </c>
      <c r="DW155" s="80">
        <f t="shared" si="361"/>
        <v>311.39999999999998</v>
      </c>
      <c r="DX155" s="80">
        <f t="shared" si="361"/>
        <v>315.39999999999998</v>
      </c>
      <c r="DY155" s="80">
        <f t="shared" si="361"/>
        <v>312</v>
      </c>
      <c r="DZ155" s="80">
        <f t="shared" si="361"/>
        <v>275.60000000000002</v>
      </c>
      <c r="EA155" s="80">
        <f t="shared" ref="EA155:EJ164" si="362">(INDEX(_Inf_Data,MATCH($E155,_Inf_Country,0),MATCH(EA$3,_Inf_Day,0))-INDEX(_Inf_Data,MATCH($E155,_Inf_Country,0),MATCH(EA$3-1,_Inf_Day,0))*$C$2
+INDEX(_Inf_Data,MATCH($E155,_Inf_Country,0),MATCH(EA$3-1,_Inf_Day,0))-INDEX(_Inf_Data,MATCH($E155,_Inf_Country,0),MATCH(EA$3-2,_Inf_Day,0))*$C$2
+INDEX(_Inf_Data,MATCH($E155,_Inf_Country,0),MATCH(EA$3-2,_Inf_Day,0))-INDEX(_Inf_Data,MATCH($E155,_Inf_Country,0),MATCH(EA$3-3,_Inf_Day,0))*$C$2
+INDEX(_Inf_Data,MATCH($E155,_Inf_Country,0),MATCH(EA$3-3,_Inf_Day,0))-INDEX(_Inf_Data,MATCH($E155,_Inf_Country,0),MATCH(EA$3-4,_Inf_Day,0))*$C$2
+INDEX(_Inf_Data,MATCH($E155,_Inf_Country,0),MATCH(EA$3-4,_Inf_Day,0))-INDEX(_Inf_Data,MATCH($E155,_Inf_Country,0),MATCH(EA$3-5,_Inf_Day,0))*$C$2)/5</f>
        <v>269.39999999999998</v>
      </c>
      <c r="EB155" s="80">
        <f t="shared" si="362"/>
        <v>293.8</v>
      </c>
      <c r="EC155" s="80">
        <f t="shared" si="362"/>
        <v>176.6</v>
      </c>
      <c r="ED155" s="80">
        <f t="shared" si="362"/>
        <v>19</v>
      </c>
      <c r="EE155" s="80">
        <f t="shared" si="362"/>
        <v>-86.8</v>
      </c>
      <c r="EF155" s="80">
        <f t="shared" si="362"/>
        <v>-153.6</v>
      </c>
      <c r="EG155" s="80">
        <f t="shared" si="362"/>
        <v>-228.4</v>
      </c>
      <c r="EH155" s="80">
        <f t="shared" si="362"/>
        <v>-118.2</v>
      </c>
      <c r="EI155" s="80">
        <f t="shared" si="362"/>
        <v>94</v>
      </c>
      <c r="EJ155" s="80">
        <f t="shared" si="362"/>
        <v>161.4</v>
      </c>
      <c r="EK155" s="80">
        <f t="shared" ref="EK155:EU164" si="363">(INDEX(_Inf_Data,MATCH($E155,_Inf_Country,0),MATCH(EK$3,_Inf_Day,0))-INDEX(_Inf_Data,MATCH($E155,_Inf_Country,0),MATCH(EK$3-1,_Inf_Day,0))*$C$2
+INDEX(_Inf_Data,MATCH($E155,_Inf_Country,0),MATCH(EK$3-1,_Inf_Day,0))-INDEX(_Inf_Data,MATCH($E155,_Inf_Country,0),MATCH(EK$3-2,_Inf_Day,0))*$C$2
+INDEX(_Inf_Data,MATCH($E155,_Inf_Country,0),MATCH(EK$3-2,_Inf_Day,0))-INDEX(_Inf_Data,MATCH($E155,_Inf_Country,0),MATCH(EK$3-3,_Inf_Day,0))*$C$2
+INDEX(_Inf_Data,MATCH($E155,_Inf_Country,0),MATCH(EK$3-3,_Inf_Day,0))-INDEX(_Inf_Data,MATCH($E155,_Inf_Country,0),MATCH(EK$3-4,_Inf_Day,0))*$C$2
+INDEX(_Inf_Data,MATCH($E155,_Inf_Country,0),MATCH(EK$3-4,_Inf_Day,0))-INDEX(_Inf_Data,MATCH($E155,_Inf_Country,0),MATCH(EK$3-5,_Inf_Day,0))*$C$2)/5</f>
        <v>175.4</v>
      </c>
      <c r="EL155" s="80">
        <f t="shared" si="363"/>
        <v>199.8</v>
      </c>
      <c r="EM155" s="80">
        <f t="shared" si="363"/>
        <v>144.19999999999999</v>
      </c>
      <c r="EN155" s="80">
        <f t="shared" si="363"/>
        <v>14.4</v>
      </c>
      <c r="EO155" s="80">
        <f t="shared" si="363"/>
        <v>60.4</v>
      </c>
      <c r="EP155" s="80">
        <f t="shared" si="363"/>
        <v>134.19999999999999</v>
      </c>
      <c r="EQ155" s="80" t="e">
        <f t="shared" si="363"/>
        <v>#N/A</v>
      </c>
      <c r="ER155" s="80" t="e">
        <f t="shared" si="363"/>
        <v>#N/A</v>
      </c>
      <c r="ES155" s="80" t="e">
        <f t="shared" si="363"/>
        <v>#N/A</v>
      </c>
      <c r="ET155" s="80" t="e">
        <f t="shared" si="363"/>
        <v>#N/A</v>
      </c>
      <c r="EU155" s="80" t="e">
        <f t="shared" si="363"/>
        <v>#N/A</v>
      </c>
      <c r="EV155">
        <v>1</v>
      </c>
      <c r="EX155" s="10">
        <f t="shared" ref="EX155:FD164" ca="1" si="364">HLOOKUP(TODAY()-EX$3,$B$3:$EU$253,ROW()-2)</f>
        <v>161.4</v>
      </c>
      <c r="EY155" s="10">
        <f t="shared" ca="1" si="364"/>
        <v>175.4</v>
      </c>
      <c r="EZ155" s="10">
        <f t="shared" ca="1" si="364"/>
        <v>199.8</v>
      </c>
      <c r="FA155" s="10">
        <f t="shared" ca="1" si="364"/>
        <v>144.19999999999999</v>
      </c>
      <c r="FB155" s="10">
        <f t="shared" ca="1" si="364"/>
        <v>14.4</v>
      </c>
      <c r="FC155" s="10">
        <f t="shared" ca="1" si="364"/>
        <v>60.4</v>
      </c>
      <c r="FD155" s="10">
        <f t="shared" ca="1" si="364"/>
        <v>134.19999999999999</v>
      </c>
      <c r="FE155" s="10">
        <f t="shared" ca="1" si="323"/>
        <v>127.11428571428571</v>
      </c>
      <c r="FF155" s="10" t="b">
        <f ca="1">MAX(EX155:FD155)=FG155</f>
        <v>0</v>
      </c>
      <c r="FG155" s="10">
        <f t="array" ref="FG155">MAX(IF(ISNA(K155:EU155),"",K155:EU155))</f>
        <v>370.2</v>
      </c>
      <c r="FH155" s="52">
        <f t="shared" ca="1" si="324"/>
        <v>0.34336652002778423</v>
      </c>
      <c r="FI155" t="str">
        <f t="shared" si="325"/>
        <v>USA</v>
      </c>
      <c r="FJ155" t="str">
        <f t="shared" si="326"/>
        <v>District of Columbia</v>
      </c>
      <c r="FK155" s="10">
        <f t="shared" si="327"/>
        <v>370.2</v>
      </c>
      <c r="FL155" s="10">
        <f t="shared" ca="1" si="328"/>
        <v>13262</v>
      </c>
      <c r="FM155">
        <f t="shared" ca="1" si="329"/>
        <v>0</v>
      </c>
      <c r="FN155">
        <f t="shared" ca="1" si="330"/>
        <v>0</v>
      </c>
      <c r="FO155">
        <f t="shared" ca="1" si="331"/>
        <v>710000</v>
      </c>
      <c r="FP155">
        <f t="shared" ca="1" si="332"/>
        <v>0</v>
      </c>
      <c r="FQ155">
        <f t="shared" ca="1" si="333"/>
        <v>0</v>
      </c>
    </row>
    <row r="156" spans="1:173" ht="30" hidden="1" customHeight="1" x14ac:dyDescent="0.25">
      <c r="A156" s="81">
        <f>VLOOKUP(E156,Countries!$D$5:$F$254,3,FALSE)</f>
        <v>1790000</v>
      </c>
      <c r="B156" s="86">
        <f t="shared" ca="1" si="317"/>
        <v>0.30037704231252621</v>
      </c>
      <c r="C156" s="80" t="str">
        <f>VLOOKUP(E156,Countries!$D$5:$E$254,2,FALSE)</f>
        <v>USA</v>
      </c>
      <c r="D156" s="80" t="str">
        <f>VLOOKUP(E156,Countries!$D$5:$G$254,4,FALSE)</f>
        <v>USA</v>
      </c>
      <c r="E156" s="80" t="str">
        <f>Infections!A206</f>
        <v>Idaho</v>
      </c>
      <c r="F156" s="81">
        <f t="shared" ca="1" si="318"/>
        <v>3139</v>
      </c>
      <c r="G156" s="81">
        <f t="shared" ca="1" si="319"/>
        <v>40.971428571428575</v>
      </c>
      <c r="H156" s="100" t="str">
        <f t="shared" si="349"/>
        <v>Idaho</v>
      </c>
      <c r="I156" s="80">
        <f t="shared" si="321"/>
        <v>0</v>
      </c>
      <c r="J156" s="80">
        <f t="shared" si="322"/>
        <v>0</v>
      </c>
      <c r="K156" s="80" t="e">
        <f t="shared" si="350"/>
        <v>#N/A</v>
      </c>
      <c r="L156" s="80" t="e">
        <f t="shared" si="350"/>
        <v>#N/A</v>
      </c>
      <c r="M156" s="80" t="e">
        <f t="shared" si="350"/>
        <v>#N/A</v>
      </c>
      <c r="N156" s="80">
        <f t="shared" si="350"/>
        <v>0</v>
      </c>
      <c r="O156" s="80">
        <f t="shared" si="350"/>
        <v>0</v>
      </c>
      <c r="P156" s="80">
        <f t="shared" si="350"/>
        <v>0</v>
      </c>
      <c r="Q156" s="80">
        <f t="shared" si="350"/>
        <v>0</v>
      </c>
      <c r="R156" s="80">
        <f t="shared" si="350"/>
        <v>0</v>
      </c>
      <c r="S156" s="80">
        <f t="shared" si="350"/>
        <v>0</v>
      </c>
      <c r="T156" s="80">
        <f t="shared" si="350"/>
        <v>0</v>
      </c>
      <c r="U156" s="80">
        <f t="shared" si="351"/>
        <v>0</v>
      </c>
      <c r="V156" s="80">
        <f t="shared" si="351"/>
        <v>0</v>
      </c>
      <c r="W156" s="80">
        <f t="shared" si="351"/>
        <v>0</v>
      </c>
      <c r="X156" s="80">
        <f t="shared" si="351"/>
        <v>0</v>
      </c>
      <c r="Y156" s="80">
        <f t="shared" si="351"/>
        <v>0</v>
      </c>
      <c r="Z156" s="80">
        <f t="shared" si="351"/>
        <v>0</v>
      </c>
      <c r="AA156" s="80">
        <f t="shared" si="351"/>
        <v>0</v>
      </c>
      <c r="AB156" s="80">
        <f t="shared" si="351"/>
        <v>0</v>
      </c>
      <c r="AC156" s="80">
        <f t="shared" si="351"/>
        <v>0</v>
      </c>
      <c r="AD156" s="80">
        <f t="shared" si="351"/>
        <v>0</v>
      </c>
      <c r="AE156" s="80">
        <f t="shared" si="352"/>
        <v>0</v>
      </c>
      <c r="AF156" s="80">
        <f t="shared" si="352"/>
        <v>0</v>
      </c>
      <c r="AG156" s="80">
        <f t="shared" si="352"/>
        <v>0</v>
      </c>
      <c r="AH156" s="80">
        <f t="shared" si="352"/>
        <v>0</v>
      </c>
      <c r="AI156" s="80">
        <f t="shared" si="352"/>
        <v>0</v>
      </c>
      <c r="AJ156" s="80">
        <f t="shared" si="352"/>
        <v>0</v>
      </c>
      <c r="AK156" s="80">
        <f t="shared" si="352"/>
        <v>0</v>
      </c>
      <c r="AL156" s="80">
        <f t="shared" si="352"/>
        <v>0</v>
      </c>
      <c r="AM156" s="80">
        <f t="shared" si="352"/>
        <v>0</v>
      </c>
      <c r="AN156" s="80">
        <f t="shared" si="352"/>
        <v>0</v>
      </c>
      <c r="AO156" s="80">
        <f t="shared" si="353"/>
        <v>0</v>
      </c>
      <c r="AP156" s="80">
        <f t="shared" si="353"/>
        <v>0</v>
      </c>
      <c r="AQ156" s="80">
        <f t="shared" si="353"/>
        <v>0</v>
      </c>
      <c r="AR156" s="80">
        <f t="shared" si="353"/>
        <v>0</v>
      </c>
      <c r="AS156" s="80">
        <f t="shared" si="353"/>
        <v>0</v>
      </c>
      <c r="AT156" s="80">
        <f t="shared" si="353"/>
        <v>0</v>
      </c>
      <c r="AU156" s="80">
        <f t="shared" si="353"/>
        <v>0</v>
      </c>
      <c r="AV156" s="80">
        <f t="shared" si="353"/>
        <v>0</v>
      </c>
      <c r="AW156" s="80">
        <f t="shared" si="353"/>
        <v>0</v>
      </c>
      <c r="AX156" s="80">
        <f t="shared" si="353"/>
        <v>0</v>
      </c>
      <c r="AY156" s="80">
        <f t="shared" si="354"/>
        <v>0</v>
      </c>
      <c r="AZ156" s="80">
        <f t="shared" si="354"/>
        <v>0</v>
      </c>
      <c r="BA156" s="80">
        <f t="shared" si="354"/>
        <v>0</v>
      </c>
      <c r="BB156" s="80">
        <f t="shared" si="354"/>
        <v>0</v>
      </c>
      <c r="BC156" s="80">
        <f t="shared" si="354"/>
        <v>0</v>
      </c>
      <c r="BD156" s="80">
        <f t="shared" si="354"/>
        <v>0</v>
      </c>
      <c r="BE156" s="80">
        <f t="shared" si="354"/>
        <v>0</v>
      </c>
      <c r="BF156" s="80">
        <f t="shared" si="354"/>
        <v>0</v>
      </c>
      <c r="BG156" s="80">
        <f t="shared" si="354"/>
        <v>0</v>
      </c>
      <c r="BH156" s="80">
        <f t="shared" si="354"/>
        <v>0</v>
      </c>
      <c r="BI156" s="80">
        <f t="shared" si="355"/>
        <v>0.4</v>
      </c>
      <c r="BJ156" s="80">
        <f t="shared" si="355"/>
        <v>0.8</v>
      </c>
      <c r="BK156" s="80">
        <f t="shared" si="355"/>
        <v>0.8</v>
      </c>
      <c r="BL156" s="80">
        <f t="shared" si="355"/>
        <v>1.6</v>
      </c>
      <c r="BM156" s="80">
        <f t="shared" si="355"/>
        <v>1.8</v>
      </c>
      <c r="BN156" s="80">
        <f t="shared" si="355"/>
        <v>4.2</v>
      </c>
      <c r="BO156" s="80">
        <f t="shared" si="355"/>
        <v>6.4</v>
      </c>
      <c r="BP156" s="80">
        <f t="shared" si="355"/>
        <v>7.6</v>
      </c>
      <c r="BQ156" s="80">
        <f t="shared" si="355"/>
        <v>6.8</v>
      </c>
      <c r="BR156" s="80">
        <f t="shared" si="355"/>
        <v>23</v>
      </c>
      <c r="BS156" s="80">
        <f t="shared" si="356"/>
        <v>11.6</v>
      </c>
      <c r="BT156" s="80">
        <f t="shared" si="356"/>
        <v>11</v>
      </c>
      <c r="BU156" s="80">
        <f t="shared" si="356"/>
        <v>20.8</v>
      </c>
      <c r="BV156" s="80">
        <f t="shared" si="356"/>
        <v>32.6</v>
      </c>
      <c r="BW156" s="80">
        <f t="shared" si="356"/>
        <v>22</v>
      </c>
      <c r="BX156" s="80">
        <f t="shared" si="356"/>
        <v>40</v>
      </c>
      <c r="BY156" s="80">
        <f t="shared" si="356"/>
        <v>49.8</v>
      </c>
      <c r="BZ156" s="80">
        <f t="shared" si="356"/>
        <v>73.8</v>
      </c>
      <c r="CA156" s="80">
        <f t="shared" si="356"/>
        <v>72.2</v>
      </c>
      <c r="CB156" s="80">
        <f t="shared" si="356"/>
        <v>106.6</v>
      </c>
      <c r="CC156" s="80">
        <f t="shared" si="357"/>
        <v>122</v>
      </c>
      <c r="CD156" s="80">
        <f t="shared" si="357"/>
        <v>136.4</v>
      </c>
      <c r="CE156" s="80">
        <f t="shared" si="357"/>
        <v>112.6</v>
      </c>
      <c r="CF156" s="80">
        <f t="shared" si="357"/>
        <v>111</v>
      </c>
      <c r="CG156" s="80">
        <f t="shared" si="357"/>
        <v>80.599999999999994</v>
      </c>
      <c r="CH156" s="80">
        <f t="shared" si="357"/>
        <v>63.8</v>
      </c>
      <c r="CI156" s="80">
        <f t="shared" si="357"/>
        <v>42</v>
      </c>
      <c r="CJ156" s="80">
        <f t="shared" si="357"/>
        <v>55.2</v>
      </c>
      <c r="CK156" s="80">
        <f t="shared" si="357"/>
        <v>55</v>
      </c>
      <c r="CL156" s="80">
        <f t="shared" si="357"/>
        <v>47.4</v>
      </c>
      <c r="CM156" s="80">
        <f t="shared" si="358"/>
        <v>43.2</v>
      </c>
      <c r="CN156" s="80">
        <f t="shared" si="358"/>
        <v>46.4</v>
      </c>
      <c r="CO156" s="80">
        <f t="shared" si="358"/>
        <v>23.8</v>
      </c>
      <c r="CP156" s="80">
        <f t="shared" si="358"/>
        <v>38.200000000000003</v>
      </c>
      <c r="CQ156" s="80">
        <f t="shared" si="358"/>
        <v>40.4</v>
      </c>
      <c r="CR156" s="80">
        <f t="shared" si="358"/>
        <v>45.8</v>
      </c>
      <c r="CS156" s="80">
        <f t="shared" si="358"/>
        <v>40.799999999999997</v>
      </c>
      <c r="CT156" s="80">
        <f t="shared" si="358"/>
        <v>39.799999999999997</v>
      </c>
      <c r="CU156" s="80">
        <f t="shared" si="358"/>
        <v>29.8</v>
      </c>
      <c r="CV156" s="80">
        <f t="shared" si="358"/>
        <v>31.4</v>
      </c>
      <c r="CW156" s="80">
        <f t="shared" si="359"/>
        <v>36.200000000000003</v>
      </c>
      <c r="CX156" s="80">
        <f t="shared" si="359"/>
        <v>40.4</v>
      </c>
      <c r="CY156" s="80">
        <f t="shared" si="359"/>
        <v>43</v>
      </c>
      <c r="CZ156" s="80">
        <f t="shared" si="359"/>
        <v>32.200000000000003</v>
      </c>
      <c r="DA156" s="80">
        <f t="shared" si="359"/>
        <v>26.2</v>
      </c>
      <c r="DB156" s="80">
        <f t="shared" si="359"/>
        <v>23.2</v>
      </c>
      <c r="DC156" s="80">
        <f t="shared" si="359"/>
        <v>16.399999999999999</v>
      </c>
      <c r="DD156" s="80">
        <f t="shared" si="359"/>
        <v>19.399999999999999</v>
      </c>
      <c r="DE156" s="80">
        <f t="shared" si="359"/>
        <v>23.6</v>
      </c>
      <c r="DF156" s="80">
        <f t="shared" si="359"/>
        <v>32.799999999999997</v>
      </c>
      <c r="DG156" s="80">
        <f t="shared" si="360"/>
        <v>21.8</v>
      </c>
      <c r="DH156" s="80">
        <f t="shared" si="360"/>
        <v>30.8</v>
      </c>
      <c r="DI156" s="80">
        <f t="shared" si="360"/>
        <v>28.6</v>
      </c>
      <c r="DJ156" s="80">
        <f t="shared" si="360"/>
        <v>28.6</v>
      </c>
      <c r="DK156" s="80">
        <f t="shared" si="360"/>
        <v>23.4</v>
      </c>
      <c r="DL156" s="80">
        <f t="shared" si="360"/>
        <v>23.4</v>
      </c>
      <c r="DM156" s="80">
        <f t="shared" si="360"/>
        <v>19.8</v>
      </c>
      <c r="DN156" s="80">
        <f t="shared" si="360"/>
        <v>20.6</v>
      </c>
      <c r="DO156" s="80">
        <f t="shared" si="360"/>
        <v>20.399999999999999</v>
      </c>
      <c r="DP156" s="80">
        <f t="shared" si="360"/>
        <v>23</v>
      </c>
      <c r="DQ156" s="80">
        <f t="shared" si="361"/>
        <v>23</v>
      </c>
      <c r="DR156" s="80">
        <f t="shared" si="361"/>
        <v>29.2</v>
      </c>
      <c r="DS156" s="80">
        <f t="shared" si="361"/>
        <v>24.2</v>
      </c>
      <c r="DT156" s="80">
        <f t="shared" si="361"/>
        <v>31.8</v>
      </c>
      <c r="DU156" s="80">
        <f t="shared" si="361"/>
        <v>25.2</v>
      </c>
      <c r="DV156" s="80">
        <f t="shared" si="361"/>
        <v>32.4</v>
      </c>
      <c r="DW156" s="80">
        <f t="shared" si="361"/>
        <v>20.8</v>
      </c>
      <c r="DX156" s="80">
        <f t="shared" si="361"/>
        <v>31</v>
      </c>
      <c r="DY156" s="80">
        <f t="shared" si="361"/>
        <v>17.399999999999999</v>
      </c>
      <c r="DZ156" s="80">
        <f t="shared" si="361"/>
        <v>35.200000000000003</v>
      </c>
      <c r="EA156" s="80">
        <f t="shared" si="362"/>
        <v>28</v>
      </c>
      <c r="EB156" s="80">
        <f t="shared" si="362"/>
        <v>34.200000000000003</v>
      </c>
      <c r="EC156" s="80">
        <f t="shared" si="362"/>
        <v>24</v>
      </c>
      <c r="ED156" s="80">
        <f t="shared" si="362"/>
        <v>24</v>
      </c>
      <c r="EE156" s="80">
        <f t="shared" si="362"/>
        <v>20.6</v>
      </c>
      <c r="EF156" s="80">
        <f t="shared" si="362"/>
        <v>34.799999999999997</v>
      </c>
      <c r="EG156" s="80">
        <f t="shared" si="362"/>
        <v>28.6</v>
      </c>
      <c r="EH156" s="80">
        <f t="shared" si="362"/>
        <v>35.4</v>
      </c>
      <c r="EI156" s="80">
        <f t="shared" si="362"/>
        <v>42.6</v>
      </c>
      <c r="EJ156" s="80">
        <f t="shared" si="362"/>
        <v>28.2</v>
      </c>
      <c r="EK156" s="80">
        <f t="shared" si="363"/>
        <v>32.799999999999997</v>
      </c>
      <c r="EL156" s="80">
        <f t="shared" si="363"/>
        <v>32.799999999999997</v>
      </c>
      <c r="EM156" s="80">
        <f t="shared" si="363"/>
        <v>37.4</v>
      </c>
      <c r="EN156" s="80">
        <f t="shared" si="363"/>
        <v>54.4</v>
      </c>
      <c r="EO156" s="80">
        <f t="shared" si="363"/>
        <v>60</v>
      </c>
      <c r="EP156" s="80">
        <f t="shared" si="363"/>
        <v>41.2</v>
      </c>
      <c r="EQ156" s="80" t="e">
        <f t="shared" si="363"/>
        <v>#N/A</v>
      </c>
      <c r="ER156" s="80" t="e">
        <f t="shared" si="363"/>
        <v>#N/A</v>
      </c>
      <c r="ES156" s="80" t="e">
        <f t="shared" si="363"/>
        <v>#N/A</v>
      </c>
      <c r="ET156" s="80" t="e">
        <f t="shared" si="363"/>
        <v>#N/A</v>
      </c>
      <c r="EU156" s="80" t="e">
        <f t="shared" si="363"/>
        <v>#N/A</v>
      </c>
      <c r="EV156">
        <v>1</v>
      </c>
      <c r="EX156" s="10">
        <f t="shared" ca="1" si="364"/>
        <v>28.2</v>
      </c>
      <c r="EY156" s="10">
        <f t="shared" ca="1" si="364"/>
        <v>32.799999999999997</v>
      </c>
      <c r="EZ156" s="10">
        <f t="shared" ca="1" si="364"/>
        <v>32.799999999999997</v>
      </c>
      <c r="FA156" s="10">
        <f t="shared" ca="1" si="364"/>
        <v>37.4</v>
      </c>
      <c r="FB156" s="10">
        <f t="shared" ca="1" si="364"/>
        <v>54.4</v>
      </c>
      <c r="FC156" s="10">
        <f t="shared" ca="1" si="364"/>
        <v>60</v>
      </c>
      <c r="FD156" s="10">
        <f t="shared" ca="1" si="364"/>
        <v>41.2</v>
      </c>
      <c r="FE156" s="10">
        <f t="shared" ca="1" si="323"/>
        <v>40.971428571428575</v>
      </c>
      <c r="FF156" s="10" t="b">
        <f ca="1">FD156=FG156</f>
        <v>0</v>
      </c>
      <c r="FG156" s="10">
        <f t="array" ref="FG156">MAX(IF(ISNA(K156:EU156),"",K156:EU156))</f>
        <v>136.4</v>
      </c>
      <c r="FH156" s="52">
        <f t="shared" ca="1" si="324"/>
        <v>0.30037704231252621</v>
      </c>
      <c r="FI156" t="str">
        <f t="shared" si="325"/>
        <v>USA</v>
      </c>
      <c r="FJ156" t="str">
        <f t="shared" si="326"/>
        <v>Idaho</v>
      </c>
      <c r="FK156" s="10">
        <f t="shared" si="327"/>
        <v>136.4</v>
      </c>
      <c r="FL156" s="10">
        <f t="shared" ca="1" si="328"/>
        <v>3139</v>
      </c>
      <c r="FM156">
        <f t="shared" ca="1" si="329"/>
        <v>0</v>
      </c>
      <c r="FN156">
        <f t="shared" ca="1" si="330"/>
        <v>0</v>
      </c>
      <c r="FO156">
        <f t="shared" ca="1" si="331"/>
        <v>1790000</v>
      </c>
      <c r="FP156">
        <f t="shared" ca="1" si="332"/>
        <v>0</v>
      </c>
      <c r="FQ156">
        <f t="shared" ca="1" si="333"/>
        <v>0</v>
      </c>
    </row>
    <row r="157" spans="1:173" ht="30" hidden="1" customHeight="1" x14ac:dyDescent="0.25">
      <c r="A157" s="81">
        <f>VLOOKUP(E157,Countries!$D$5:$F$254,3,FALSE)</f>
        <v>700000</v>
      </c>
      <c r="B157" s="86">
        <f t="shared" ca="1" si="317"/>
        <v>0.84693877551020402</v>
      </c>
      <c r="C157" s="80" t="str">
        <f>VLOOKUP(E157,Countries!$D$5:$E$254,2,FALSE)</f>
        <v>Asia</v>
      </c>
      <c r="D157" s="80" t="str">
        <f>VLOOKUP(E157,Countries!$D$5:$G$254,4,FALSE)</f>
        <v>SEAsia</v>
      </c>
      <c r="E157" s="80" t="str">
        <f>Infections!A23</f>
        <v>Bhutan</v>
      </c>
      <c r="F157" s="80">
        <f t="shared" ca="1" si="318"/>
        <v>59</v>
      </c>
      <c r="G157" s="81">
        <f t="shared" ca="1" si="319"/>
        <v>2.371428571428571</v>
      </c>
      <c r="H157" s="80"/>
      <c r="I157" s="80">
        <f t="shared" si="321"/>
        <v>0</v>
      </c>
      <c r="J157" s="80">
        <f t="shared" si="322"/>
        <v>0</v>
      </c>
      <c r="K157" s="80" t="e">
        <f t="shared" si="350"/>
        <v>#N/A</v>
      </c>
      <c r="L157" s="80" t="e">
        <f t="shared" si="350"/>
        <v>#N/A</v>
      </c>
      <c r="M157" s="80" t="e">
        <f t="shared" si="350"/>
        <v>#N/A</v>
      </c>
      <c r="N157" s="80">
        <f t="shared" si="350"/>
        <v>0</v>
      </c>
      <c r="O157" s="80">
        <f t="shared" si="350"/>
        <v>0</v>
      </c>
      <c r="P157" s="80">
        <f t="shared" si="350"/>
        <v>0</v>
      </c>
      <c r="Q157" s="80">
        <f t="shared" si="350"/>
        <v>0</v>
      </c>
      <c r="R157" s="80">
        <f t="shared" si="350"/>
        <v>0</v>
      </c>
      <c r="S157" s="80">
        <f t="shared" si="350"/>
        <v>0</v>
      </c>
      <c r="T157" s="80">
        <f t="shared" si="350"/>
        <v>0</v>
      </c>
      <c r="U157" s="80">
        <f t="shared" si="351"/>
        <v>0</v>
      </c>
      <c r="V157" s="80">
        <f t="shared" si="351"/>
        <v>0</v>
      </c>
      <c r="W157" s="80">
        <f t="shared" si="351"/>
        <v>0</v>
      </c>
      <c r="X157" s="80">
        <f t="shared" si="351"/>
        <v>0</v>
      </c>
      <c r="Y157" s="80">
        <f t="shared" si="351"/>
        <v>0</v>
      </c>
      <c r="Z157" s="80">
        <f t="shared" si="351"/>
        <v>0</v>
      </c>
      <c r="AA157" s="80">
        <f t="shared" si="351"/>
        <v>0</v>
      </c>
      <c r="AB157" s="80">
        <f t="shared" si="351"/>
        <v>0</v>
      </c>
      <c r="AC157" s="80">
        <f t="shared" si="351"/>
        <v>0</v>
      </c>
      <c r="AD157" s="80">
        <f t="shared" si="351"/>
        <v>0</v>
      </c>
      <c r="AE157" s="80">
        <f t="shared" si="352"/>
        <v>0</v>
      </c>
      <c r="AF157" s="80">
        <f t="shared" si="352"/>
        <v>0</v>
      </c>
      <c r="AG157" s="80">
        <f t="shared" si="352"/>
        <v>0</v>
      </c>
      <c r="AH157" s="80">
        <f t="shared" si="352"/>
        <v>0</v>
      </c>
      <c r="AI157" s="80">
        <f t="shared" si="352"/>
        <v>0</v>
      </c>
      <c r="AJ157" s="80">
        <f t="shared" si="352"/>
        <v>0</v>
      </c>
      <c r="AK157" s="80">
        <f t="shared" si="352"/>
        <v>0</v>
      </c>
      <c r="AL157" s="80">
        <f t="shared" si="352"/>
        <v>0</v>
      </c>
      <c r="AM157" s="80">
        <f t="shared" si="352"/>
        <v>0</v>
      </c>
      <c r="AN157" s="80">
        <f t="shared" si="352"/>
        <v>0</v>
      </c>
      <c r="AO157" s="80">
        <f t="shared" si="353"/>
        <v>0</v>
      </c>
      <c r="AP157" s="80">
        <f t="shared" si="353"/>
        <v>0</v>
      </c>
      <c r="AQ157" s="80">
        <f t="shared" si="353"/>
        <v>0</v>
      </c>
      <c r="AR157" s="80">
        <f t="shared" si="353"/>
        <v>0</v>
      </c>
      <c r="AS157" s="80">
        <f t="shared" si="353"/>
        <v>0</v>
      </c>
      <c r="AT157" s="80">
        <f t="shared" si="353"/>
        <v>0</v>
      </c>
      <c r="AU157" s="80">
        <f t="shared" si="353"/>
        <v>0</v>
      </c>
      <c r="AV157" s="80">
        <f t="shared" si="353"/>
        <v>0</v>
      </c>
      <c r="AW157" s="80">
        <f t="shared" si="353"/>
        <v>0</v>
      </c>
      <c r="AX157" s="80">
        <f t="shared" si="353"/>
        <v>0</v>
      </c>
      <c r="AY157" s="80">
        <f t="shared" si="354"/>
        <v>0</v>
      </c>
      <c r="AZ157" s="80">
        <f t="shared" si="354"/>
        <v>0</v>
      </c>
      <c r="BA157" s="80">
        <f t="shared" si="354"/>
        <v>0.2</v>
      </c>
      <c r="BB157" s="80">
        <f t="shared" si="354"/>
        <v>0.2</v>
      </c>
      <c r="BC157" s="80">
        <f t="shared" si="354"/>
        <v>0.2</v>
      </c>
      <c r="BD157" s="80">
        <f t="shared" si="354"/>
        <v>0.2</v>
      </c>
      <c r="BE157" s="80">
        <f t="shared" si="354"/>
        <v>0.2</v>
      </c>
      <c r="BF157" s="80">
        <f t="shared" si="354"/>
        <v>0</v>
      </c>
      <c r="BG157" s="80">
        <f t="shared" si="354"/>
        <v>0</v>
      </c>
      <c r="BH157" s="80">
        <f t="shared" si="354"/>
        <v>0</v>
      </c>
      <c r="BI157" s="80">
        <f t="shared" si="355"/>
        <v>0</v>
      </c>
      <c r="BJ157" s="80">
        <f t="shared" si="355"/>
        <v>0</v>
      </c>
      <c r="BK157" s="80">
        <f t="shared" si="355"/>
        <v>0</v>
      </c>
      <c r="BL157" s="80">
        <f t="shared" si="355"/>
        <v>0</v>
      </c>
      <c r="BM157" s="80">
        <f t="shared" si="355"/>
        <v>0</v>
      </c>
      <c r="BN157" s="80">
        <f t="shared" si="355"/>
        <v>0</v>
      </c>
      <c r="BO157" s="80">
        <f t="shared" si="355"/>
        <v>0.2</v>
      </c>
      <c r="BP157" s="80">
        <f t="shared" si="355"/>
        <v>0.2</v>
      </c>
      <c r="BQ157" s="80">
        <f t="shared" si="355"/>
        <v>0.2</v>
      </c>
      <c r="BR157" s="80">
        <f t="shared" si="355"/>
        <v>0.2</v>
      </c>
      <c r="BS157" s="80">
        <f t="shared" si="356"/>
        <v>0.2</v>
      </c>
      <c r="BT157" s="80">
        <f t="shared" si="356"/>
        <v>0</v>
      </c>
      <c r="BU157" s="80">
        <f t="shared" si="356"/>
        <v>0</v>
      </c>
      <c r="BV157" s="80">
        <f t="shared" si="356"/>
        <v>0.2</v>
      </c>
      <c r="BW157" s="80">
        <f t="shared" si="356"/>
        <v>0.2</v>
      </c>
      <c r="BX157" s="80">
        <f t="shared" si="356"/>
        <v>0.4</v>
      </c>
      <c r="BY157" s="80">
        <f t="shared" si="356"/>
        <v>0.4</v>
      </c>
      <c r="BZ157" s="80">
        <f t="shared" si="356"/>
        <v>0.4</v>
      </c>
      <c r="CA157" s="80">
        <f t="shared" si="356"/>
        <v>0.2</v>
      </c>
      <c r="CB157" s="80">
        <f t="shared" si="356"/>
        <v>0.4</v>
      </c>
      <c r="CC157" s="80">
        <f t="shared" si="357"/>
        <v>0.2</v>
      </c>
      <c r="CD157" s="80">
        <f t="shared" si="357"/>
        <v>0.2</v>
      </c>
      <c r="CE157" s="80">
        <f t="shared" si="357"/>
        <v>0.2</v>
      </c>
      <c r="CF157" s="80">
        <f t="shared" si="357"/>
        <v>0.2</v>
      </c>
      <c r="CG157" s="80">
        <f t="shared" si="357"/>
        <v>0</v>
      </c>
      <c r="CH157" s="80">
        <f t="shared" si="357"/>
        <v>0</v>
      </c>
      <c r="CI157" s="80">
        <f t="shared" si="357"/>
        <v>0</v>
      </c>
      <c r="CJ157" s="80">
        <f t="shared" si="357"/>
        <v>0</v>
      </c>
      <c r="CK157" s="80">
        <f t="shared" si="357"/>
        <v>0</v>
      </c>
      <c r="CL157" s="80">
        <f t="shared" si="357"/>
        <v>0</v>
      </c>
      <c r="CM157" s="80">
        <f t="shared" si="358"/>
        <v>0</v>
      </c>
      <c r="CN157" s="80">
        <f t="shared" si="358"/>
        <v>0</v>
      </c>
      <c r="CO157" s="80">
        <f t="shared" si="358"/>
        <v>0</v>
      </c>
      <c r="CP157" s="80">
        <f t="shared" si="358"/>
        <v>0</v>
      </c>
      <c r="CQ157" s="80">
        <f t="shared" si="358"/>
        <v>0</v>
      </c>
      <c r="CR157" s="80">
        <f t="shared" si="358"/>
        <v>0</v>
      </c>
      <c r="CS157" s="80">
        <f t="shared" si="358"/>
        <v>0</v>
      </c>
      <c r="CT157" s="80">
        <f t="shared" si="358"/>
        <v>0</v>
      </c>
      <c r="CU157" s="80">
        <f t="shared" si="358"/>
        <v>0.2</v>
      </c>
      <c r="CV157" s="80">
        <f t="shared" si="358"/>
        <v>0.2</v>
      </c>
      <c r="CW157" s="80">
        <f t="shared" si="359"/>
        <v>0.4</v>
      </c>
      <c r="CX157" s="80">
        <f t="shared" si="359"/>
        <v>0.4</v>
      </c>
      <c r="CY157" s="80">
        <f t="shared" si="359"/>
        <v>0.4</v>
      </c>
      <c r="CZ157" s="80">
        <f t="shared" si="359"/>
        <v>0.2</v>
      </c>
      <c r="DA157" s="80">
        <f t="shared" si="359"/>
        <v>0.2</v>
      </c>
      <c r="DB157" s="80">
        <f t="shared" si="359"/>
        <v>0</v>
      </c>
      <c r="DC157" s="80">
        <f t="shared" si="359"/>
        <v>0</v>
      </c>
      <c r="DD157" s="80">
        <f t="shared" si="359"/>
        <v>0</v>
      </c>
      <c r="DE157" s="80">
        <f t="shared" si="359"/>
        <v>0</v>
      </c>
      <c r="DF157" s="80">
        <f t="shared" si="359"/>
        <v>0</v>
      </c>
      <c r="DG157" s="80">
        <f t="shared" si="360"/>
        <v>0</v>
      </c>
      <c r="DH157" s="80">
        <f t="shared" si="360"/>
        <v>0</v>
      </c>
      <c r="DI157" s="80">
        <f t="shared" si="360"/>
        <v>0</v>
      </c>
      <c r="DJ157" s="80">
        <f t="shared" si="360"/>
        <v>0</v>
      </c>
      <c r="DK157" s="80">
        <f t="shared" si="360"/>
        <v>0</v>
      </c>
      <c r="DL157" s="80">
        <f t="shared" si="360"/>
        <v>0</v>
      </c>
      <c r="DM157" s="80">
        <f t="shared" si="360"/>
        <v>0</v>
      </c>
      <c r="DN157" s="80">
        <f t="shared" si="360"/>
        <v>0</v>
      </c>
      <c r="DO157" s="80">
        <f t="shared" si="360"/>
        <v>0.4</v>
      </c>
      <c r="DP157" s="80">
        <f t="shared" si="360"/>
        <v>0.8</v>
      </c>
      <c r="DQ157" s="80">
        <f t="shared" si="361"/>
        <v>1.6</v>
      </c>
      <c r="DR157" s="80">
        <f t="shared" si="361"/>
        <v>2.6</v>
      </c>
      <c r="DS157" s="80">
        <f t="shared" si="361"/>
        <v>2.8</v>
      </c>
      <c r="DT157" s="80">
        <f t="shared" si="361"/>
        <v>2.4</v>
      </c>
      <c r="DU157" s="80">
        <f t="shared" si="361"/>
        <v>2</v>
      </c>
      <c r="DV157" s="80">
        <f t="shared" si="361"/>
        <v>1.2</v>
      </c>
      <c r="DW157" s="80">
        <f t="shared" si="361"/>
        <v>0.2</v>
      </c>
      <c r="DX157" s="80">
        <f t="shared" si="361"/>
        <v>0</v>
      </c>
      <c r="DY157" s="80">
        <f t="shared" si="361"/>
        <v>0</v>
      </c>
      <c r="DZ157" s="80">
        <f t="shared" si="361"/>
        <v>0</v>
      </c>
      <c r="EA157" s="80">
        <f t="shared" si="362"/>
        <v>0.6</v>
      </c>
      <c r="EB157" s="80">
        <f t="shared" si="362"/>
        <v>0.6</v>
      </c>
      <c r="EC157" s="80">
        <f t="shared" si="362"/>
        <v>1.2</v>
      </c>
      <c r="ED157" s="80">
        <f t="shared" si="362"/>
        <v>1.2</v>
      </c>
      <c r="EE157" s="80">
        <f t="shared" si="362"/>
        <v>1.4</v>
      </c>
      <c r="EF157" s="80">
        <f t="shared" si="362"/>
        <v>1.4</v>
      </c>
      <c r="EG157" s="80">
        <f t="shared" si="362"/>
        <v>1.4</v>
      </c>
      <c r="EH157" s="80">
        <f t="shared" si="362"/>
        <v>1.2</v>
      </c>
      <c r="EI157" s="80">
        <f t="shared" si="362"/>
        <v>3.2</v>
      </c>
      <c r="EJ157" s="80">
        <f t="shared" si="362"/>
        <v>3</v>
      </c>
      <c r="EK157" s="80">
        <f t="shared" si="363"/>
        <v>3.2</v>
      </c>
      <c r="EL157" s="80">
        <f t="shared" si="363"/>
        <v>3.2</v>
      </c>
      <c r="EM157" s="80">
        <f t="shared" si="363"/>
        <v>2.8</v>
      </c>
      <c r="EN157" s="80">
        <f t="shared" si="363"/>
        <v>1</v>
      </c>
      <c r="EO157" s="80">
        <f t="shared" si="363"/>
        <v>1</v>
      </c>
      <c r="EP157" s="80">
        <f t="shared" si="363"/>
        <v>2.4</v>
      </c>
      <c r="EQ157" s="80" t="e">
        <f t="shared" si="363"/>
        <v>#N/A</v>
      </c>
      <c r="ER157" s="80" t="e">
        <f t="shared" si="363"/>
        <v>#N/A</v>
      </c>
      <c r="ES157" s="80" t="e">
        <f t="shared" si="363"/>
        <v>#N/A</v>
      </c>
      <c r="ET157" s="80" t="e">
        <f t="shared" si="363"/>
        <v>#N/A</v>
      </c>
      <c r="EU157" s="80" t="e">
        <f t="shared" si="363"/>
        <v>#N/A</v>
      </c>
      <c r="EV157">
        <v>1</v>
      </c>
      <c r="EX157" s="10">
        <f t="shared" ca="1" si="364"/>
        <v>3</v>
      </c>
      <c r="EY157" s="10">
        <f t="shared" ca="1" si="364"/>
        <v>3.2</v>
      </c>
      <c r="EZ157" s="10">
        <f t="shared" ca="1" si="364"/>
        <v>3.2</v>
      </c>
      <c r="FA157" s="10">
        <f t="shared" ca="1" si="364"/>
        <v>2.8</v>
      </c>
      <c r="FB157" s="10">
        <f t="shared" ca="1" si="364"/>
        <v>1</v>
      </c>
      <c r="FC157" s="10">
        <f t="shared" ca="1" si="364"/>
        <v>1</v>
      </c>
      <c r="FD157" s="10">
        <f t="shared" ca="1" si="364"/>
        <v>2.4</v>
      </c>
      <c r="FE157" s="10">
        <f t="shared" ca="1" si="323"/>
        <v>2.371428571428571</v>
      </c>
      <c r="FG157" s="10">
        <f t="array" ref="FG157">MAX(IF(ISNA(K157:ED157),"",K157:ED157))</f>
        <v>2.8</v>
      </c>
      <c r="FH157" s="52">
        <f t="shared" ca="1" si="324"/>
        <v>0.84693877551020402</v>
      </c>
      <c r="FI157" t="str">
        <f t="shared" si="325"/>
        <v>Asia</v>
      </c>
      <c r="FJ157" t="str">
        <f t="shared" si="326"/>
        <v>Bhutan</v>
      </c>
      <c r="FK157" s="10">
        <f t="shared" si="327"/>
        <v>2.8</v>
      </c>
      <c r="FL157" s="10">
        <f t="shared" ca="1" si="328"/>
        <v>59</v>
      </c>
      <c r="FM157">
        <f t="shared" ca="1" si="329"/>
        <v>0</v>
      </c>
      <c r="FN157">
        <f t="shared" ca="1" si="330"/>
        <v>0</v>
      </c>
      <c r="FO157">
        <f t="shared" ca="1" si="331"/>
        <v>0</v>
      </c>
      <c r="FP157">
        <f t="shared" ca="1" si="332"/>
        <v>0</v>
      </c>
      <c r="FQ157">
        <f t="shared" ca="1" si="333"/>
        <v>700000</v>
      </c>
    </row>
    <row r="158" spans="1:173" ht="30" hidden="1" customHeight="1" x14ac:dyDescent="0.25">
      <c r="A158" s="81">
        <f>VLOOKUP(E158,Countries!$D$5:$F$254,3,FALSE)</f>
        <v>1340000</v>
      </c>
      <c r="B158" s="86">
        <f t="shared" ca="1" si="317"/>
        <v>0.28571428571428575</v>
      </c>
      <c r="C158" s="80" t="str">
        <f>VLOOKUP(E158,Countries!$D$5:$E$254,2,FALSE)</f>
        <v>USA</v>
      </c>
      <c r="D158" s="80" t="str">
        <f>VLOOKUP(E158,Countries!$D$5:$G$254,4,FALSE)</f>
        <v>USA</v>
      </c>
      <c r="E158" s="80" t="str">
        <f>Infections!A213</f>
        <v>Maine</v>
      </c>
      <c r="F158" s="81">
        <f t="shared" ca="1" si="318"/>
        <v>2860</v>
      </c>
      <c r="G158" s="81">
        <f t="shared" ca="1" si="319"/>
        <v>35.885714285714286</v>
      </c>
      <c r="H158" s="100" t="str">
        <f>E158</f>
        <v>Maine</v>
      </c>
      <c r="I158" s="80">
        <f t="shared" si="321"/>
        <v>0</v>
      </c>
      <c r="J158" s="80">
        <f t="shared" si="322"/>
        <v>0</v>
      </c>
      <c r="K158" s="80" t="e">
        <f t="shared" si="350"/>
        <v>#N/A</v>
      </c>
      <c r="L158" s="80" t="e">
        <f t="shared" si="350"/>
        <v>#N/A</v>
      </c>
      <c r="M158" s="80" t="e">
        <f t="shared" si="350"/>
        <v>#N/A</v>
      </c>
      <c r="N158" s="80">
        <f t="shared" si="350"/>
        <v>0</v>
      </c>
      <c r="O158" s="80">
        <f t="shared" si="350"/>
        <v>0</v>
      </c>
      <c r="P158" s="80">
        <f t="shared" si="350"/>
        <v>0</v>
      </c>
      <c r="Q158" s="80">
        <f t="shared" si="350"/>
        <v>0</v>
      </c>
      <c r="R158" s="80">
        <f t="shared" si="350"/>
        <v>0</v>
      </c>
      <c r="S158" s="80">
        <f t="shared" si="350"/>
        <v>0</v>
      </c>
      <c r="T158" s="80">
        <f t="shared" si="350"/>
        <v>0</v>
      </c>
      <c r="U158" s="80">
        <f t="shared" si="351"/>
        <v>0</v>
      </c>
      <c r="V158" s="80">
        <f t="shared" si="351"/>
        <v>0</v>
      </c>
      <c r="W158" s="80">
        <f t="shared" si="351"/>
        <v>0</v>
      </c>
      <c r="X158" s="80">
        <f t="shared" si="351"/>
        <v>0</v>
      </c>
      <c r="Y158" s="80">
        <f t="shared" si="351"/>
        <v>0</v>
      </c>
      <c r="Z158" s="80">
        <f t="shared" si="351"/>
        <v>0</v>
      </c>
      <c r="AA158" s="80">
        <f t="shared" si="351"/>
        <v>0</v>
      </c>
      <c r="AB158" s="80">
        <f t="shared" si="351"/>
        <v>0</v>
      </c>
      <c r="AC158" s="80">
        <f t="shared" si="351"/>
        <v>0</v>
      </c>
      <c r="AD158" s="80">
        <f t="shared" si="351"/>
        <v>0</v>
      </c>
      <c r="AE158" s="80">
        <f t="shared" si="352"/>
        <v>0</v>
      </c>
      <c r="AF158" s="80">
        <f t="shared" si="352"/>
        <v>0</v>
      </c>
      <c r="AG158" s="80">
        <f t="shared" si="352"/>
        <v>0</v>
      </c>
      <c r="AH158" s="80">
        <f t="shared" si="352"/>
        <v>0</v>
      </c>
      <c r="AI158" s="80">
        <f t="shared" si="352"/>
        <v>0</v>
      </c>
      <c r="AJ158" s="80">
        <f t="shared" si="352"/>
        <v>0</v>
      </c>
      <c r="AK158" s="80">
        <f t="shared" si="352"/>
        <v>0</v>
      </c>
      <c r="AL158" s="80">
        <f t="shared" si="352"/>
        <v>0</v>
      </c>
      <c r="AM158" s="80">
        <f t="shared" si="352"/>
        <v>0</v>
      </c>
      <c r="AN158" s="80">
        <f t="shared" si="352"/>
        <v>0</v>
      </c>
      <c r="AO158" s="80">
        <f t="shared" si="353"/>
        <v>0</v>
      </c>
      <c r="AP158" s="80">
        <f t="shared" si="353"/>
        <v>0</v>
      </c>
      <c r="AQ158" s="80">
        <f t="shared" si="353"/>
        <v>0</v>
      </c>
      <c r="AR158" s="80">
        <f t="shared" si="353"/>
        <v>0</v>
      </c>
      <c r="AS158" s="80">
        <f t="shared" si="353"/>
        <v>0</v>
      </c>
      <c r="AT158" s="80">
        <f t="shared" si="353"/>
        <v>0</v>
      </c>
      <c r="AU158" s="80">
        <f t="shared" si="353"/>
        <v>0</v>
      </c>
      <c r="AV158" s="80">
        <f t="shared" si="353"/>
        <v>0</v>
      </c>
      <c r="AW158" s="80">
        <f t="shared" si="353"/>
        <v>0</v>
      </c>
      <c r="AX158" s="80">
        <f t="shared" si="353"/>
        <v>0</v>
      </c>
      <c r="AY158" s="80">
        <f t="shared" si="354"/>
        <v>0</v>
      </c>
      <c r="AZ158" s="80">
        <f t="shared" si="354"/>
        <v>0</v>
      </c>
      <c r="BA158" s="80">
        <f t="shared" si="354"/>
        <v>0</v>
      </c>
      <c r="BB158" s="80">
        <f t="shared" si="354"/>
        <v>0</v>
      </c>
      <c r="BC158" s="80">
        <f t="shared" si="354"/>
        <v>0</v>
      </c>
      <c r="BD158" s="80">
        <f t="shared" si="354"/>
        <v>0</v>
      </c>
      <c r="BE158" s="80">
        <f t="shared" si="354"/>
        <v>0</v>
      </c>
      <c r="BF158" s="80">
        <f t="shared" si="354"/>
        <v>0</v>
      </c>
      <c r="BG158" s="80">
        <f t="shared" si="354"/>
        <v>0.2</v>
      </c>
      <c r="BH158" s="80">
        <f t="shared" si="354"/>
        <v>0.2</v>
      </c>
      <c r="BI158" s="80">
        <f t="shared" si="355"/>
        <v>0.2</v>
      </c>
      <c r="BJ158" s="80">
        <f t="shared" si="355"/>
        <v>0.4</v>
      </c>
      <c r="BK158" s="80">
        <f t="shared" si="355"/>
        <v>3.4</v>
      </c>
      <c r="BL158" s="80">
        <f t="shared" si="355"/>
        <v>5</v>
      </c>
      <c r="BM158" s="80">
        <f t="shared" si="355"/>
        <v>6.8</v>
      </c>
      <c r="BN158" s="80">
        <f t="shared" si="355"/>
        <v>10.199999999999999</v>
      </c>
      <c r="BO158" s="80">
        <f t="shared" si="355"/>
        <v>14.2</v>
      </c>
      <c r="BP158" s="80">
        <f t="shared" si="355"/>
        <v>14</v>
      </c>
      <c r="BQ158" s="80">
        <f t="shared" si="355"/>
        <v>15.8</v>
      </c>
      <c r="BR158" s="80">
        <f t="shared" si="355"/>
        <v>24</v>
      </c>
      <c r="BS158" s="80">
        <f t="shared" si="356"/>
        <v>30.2</v>
      </c>
      <c r="BT158" s="80">
        <f t="shared" si="356"/>
        <v>45.2</v>
      </c>
      <c r="BU158" s="80">
        <f t="shared" si="356"/>
        <v>66.8</v>
      </c>
      <c r="BV158" s="80">
        <f t="shared" si="356"/>
        <v>72.599999999999994</v>
      </c>
      <c r="BW158" s="80">
        <f t="shared" si="356"/>
        <v>81.8</v>
      </c>
      <c r="BX158" s="80">
        <f t="shared" si="356"/>
        <v>101</v>
      </c>
      <c r="BY158" s="80">
        <f t="shared" si="356"/>
        <v>92</v>
      </c>
      <c r="BZ158" s="80">
        <f t="shared" si="356"/>
        <v>41.8</v>
      </c>
      <c r="CA158" s="80">
        <f t="shared" si="356"/>
        <v>16</v>
      </c>
      <c r="CB158" s="80">
        <f t="shared" si="356"/>
        <v>14.8</v>
      </c>
      <c r="CC158" s="80">
        <f t="shared" si="357"/>
        <v>-14.8</v>
      </c>
      <c r="CD158" s="80">
        <f t="shared" si="357"/>
        <v>-8.1999999999999993</v>
      </c>
      <c r="CE158" s="80">
        <f t="shared" si="357"/>
        <v>8.8000000000000007</v>
      </c>
      <c r="CF158" s="80">
        <f t="shared" si="357"/>
        <v>37.200000000000003</v>
      </c>
      <c r="CG158" s="80">
        <f t="shared" si="357"/>
        <v>20.2</v>
      </c>
      <c r="CH158" s="80">
        <f t="shared" si="357"/>
        <v>23.6</v>
      </c>
      <c r="CI158" s="80">
        <f t="shared" si="357"/>
        <v>8.1999999999999993</v>
      </c>
      <c r="CJ158" s="80">
        <f t="shared" si="357"/>
        <v>7.6</v>
      </c>
      <c r="CK158" s="80">
        <f t="shared" si="357"/>
        <v>20.8</v>
      </c>
      <c r="CL158" s="80">
        <f t="shared" si="357"/>
        <v>52.8</v>
      </c>
      <c r="CM158" s="80">
        <f t="shared" si="358"/>
        <v>77.599999999999994</v>
      </c>
      <c r="CN158" s="80">
        <f t="shared" si="358"/>
        <v>96</v>
      </c>
      <c r="CO158" s="80">
        <f t="shared" si="358"/>
        <v>125.6</v>
      </c>
      <c r="CP158" s="80">
        <f t="shared" si="358"/>
        <v>118.8</v>
      </c>
      <c r="CQ158" s="80">
        <f t="shared" si="358"/>
        <v>116.6</v>
      </c>
      <c r="CR158" s="80">
        <f t="shared" si="358"/>
        <v>87.8</v>
      </c>
      <c r="CS158" s="80">
        <f t="shared" si="358"/>
        <v>88.2</v>
      </c>
      <c r="CT158" s="80">
        <f t="shared" si="358"/>
        <v>69.8</v>
      </c>
      <c r="CU158" s="80">
        <f t="shared" si="358"/>
        <v>76.8</v>
      </c>
      <c r="CV158" s="80">
        <f t="shared" si="358"/>
        <v>34.6</v>
      </c>
      <c r="CW158" s="80">
        <f t="shared" si="359"/>
        <v>19</v>
      </c>
      <c r="CX158" s="80">
        <f t="shared" si="359"/>
        <v>15.2</v>
      </c>
      <c r="CY158" s="80">
        <f t="shared" si="359"/>
        <v>5.8</v>
      </c>
      <c r="CZ158" s="80">
        <f t="shared" si="359"/>
        <v>0.8</v>
      </c>
      <c r="DA158" s="80">
        <f t="shared" si="359"/>
        <v>11.4</v>
      </c>
      <c r="DB158" s="80">
        <f t="shared" si="359"/>
        <v>-2</v>
      </c>
      <c r="DC158" s="80">
        <f t="shared" si="359"/>
        <v>-49</v>
      </c>
      <c r="DD158" s="80">
        <f t="shared" si="359"/>
        <v>-41.8</v>
      </c>
      <c r="DE158" s="80">
        <f t="shared" si="359"/>
        <v>-60</v>
      </c>
      <c r="DF158" s="80">
        <f t="shared" si="359"/>
        <v>-57.2</v>
      </c>
      <c r="DG158" s="80">
        <f t="shared" si="360"/>
        <v>100.4</v>
      </c>
      <c r="DH158" s="80">
        <f t="shared" si="360"/>
        <v>70.8</v>
      </c>
      <c r="DI158" s="80">
        <f t="shared" si="360"/>
        <v>62.2</v>
      </c>
      <c r="DJ158" s="80">
        <f t="shared" si="360"/>
        <v>12</v>
      </c>
      <c r="DK158" s="80">
        <f t="shared" si="360"/>
        <v>25.2</v>
      </c>
      <c r="DL158" s="80">
        <f t="shared" si="360"/>
        <v>-100.2</v>
      </c>
      <c r="DM158" s="80">
        <f t="shared" si="360"/>
        <v>-34</v>
      </c>
      <c r="DN158" s="80">
        <f t="shared" si="360"/>
        <v>-17</v>
      </c>
      <c r="DO158" s="80">
        <f t="shared" si="360"/>
        <v>32.6</v>
      </c>
      <c r="DP158" s="80">
        <f t="shared" si="360"/>
        <v>17.600000000000001</v>
      </c>
      <c r="DQ158" s="80">
        <f t="shared" si="361"/>
        <v>21.6</v>
      </c>
      <c r="DR158" s="80">
        <f t="shared" si="361"/>
        <v>33.6</v>
      </c>
      <c r="DS158" s="80">
        <f t="shared" si="361"/>
        <v>30.2</v>
      </c>
      <c r="DT158" s="80">
        <f t="shared" si="361"/>
        <v>42.4</v>
      </c>
      <c r="DU158" s="80">
        <f t="shared" si="361"/>
        <v>51.2</v>
      </c>
      <c r="DV158" s="80">
        <f t="shared" si="361"/>
        <v>50.2</v>
      </c>
      <c r="DW158" s="80">
        <f t="shared" si="361"/>
        <v>33</v>
      </c>
      <c r="DX158" s="80">
        <f t="shared" si="361"/>
        <v>45</v>
      </c>
      <c r="DY158" s="80">
        <f t="shared" si="361"/>
        <v>44.6</v>
      </c>
      <c r="DZ158" s="80">
        <f t="shared" si="361"/>
        <v>48.2</v>
      </c>
      <c r="EA158" s="80">
        <f t="shared" si="362"/>
        <v>61.6</v>
      </c>
      <c r="EB158" s="80">
        <f t="shared" si="362"/>
        <v>66.8</v>
      </c>
      <c r="EC158" s="80">
        <f t="shared" si="362"/>
        <v>54.8</v>
      </c>
      <c r="ED158" s="80">
        <f t="shared" si="362"/>
        <v>45.6</v>
      </c>
      <c r="EE158" s="80">
        <f t="shared" si="362"/>
        <v>40.4</v>
      </c>
      <c r="EF158" s="80">
        <f t="shared" si="362"/>
        <v>34</v>
      </c>
      <c r="EG158" s="80">
        <f t="shared" si="362"/>
        <v>29.8</v>
      </c>
      <c r="EH158" s="80">
        <f t="shared" si="362"/>
        <v>45.8</v>
      </c>
      <c r="EI158" s="80">
        <f t="shared" si="362"/>
        <v>42.6</v>
      </c>
      <c r="EJ158" s="80">
        <f t="shared" si="362"/>
        <v>49</v>
      </c>
      <c r="EK158" s="80">
        <f t="shared" si="363"/>
        <v>38.6</v>
      </c>
      <c r="EL158" s="80">
        <f t="shared" si="363"/>
        <v>42</v>
      </c>
      <c r="EM158" s="80">
        <f t="shared" si="363"/>
        <v>27.6</v>
      </c>
      <c r="EN158" s="80">
        <f t="shared" si="363"/>
        <v>34.4</v>
      </c>
      <c r="EO158" s="80">
        <f t="shared" si="363"/>
        <v>26.6</v>
      </c>
      <c r="EP158" s="80">
        <f t="shared" si="363"/>
        <v>33</v>
      </c>
      <c r="EQ158" s="80" t="e">
        <f t="shared" si="363"/>
        <v>#N/A</v>
      </c>
      <c r="ER158" s="80" t="e">
        <f t="shared" si="363"/>
        <v>#N/A</v>
      </c>
      <c r="ES158" s="80" t="e">
        <f t="shared" si="363"/>
        <v>#N/A</v>
      </c>
      <c r="ET158" s="80" t="e">
        <f t="shared" si="363"/>
        <v>#N/A</v>
      </c>
      <c r="EU158" s="80" t="e">
        <f t="shared" si="363"/>
        <v>#N/A</v>
      </c>
      <c r="EV158">
        <v>1</v>
      </c>
      <c r="EX158" s="10">
        <f t="shared" ca="1" si="364"/>
        <v>49</v>
      </c>
      <c r="EY158" s="10">
        <f t="shared" ca="1" si="364"/>
        <v>38.6</v>
      </c>
      <c r="EZ158" s="10">
        <f t="shared" ca="1" si="364"/>
        <v>42</v>
      </c>
      <c r="FA158" s="10">
        <f t="shared" ca="1" si="364"/>
        <v>27.6</v>
      </c>
      <c r="FB158" s="10">
        <f t="shared" ca="1" si="364"/>
        <v>34.4</v>
      </c>
      <c r="FC158" s="10">
        <f t="shared" ca="1" si="364"/>
        <v>26.6</v>
      </c>
      <c r="FD158" s="10">
        <f t="shared" ca="1" si="364"/>
        <v>33</v>
      </c>
      <c r="FE158" s="10">
        <f t="shared" ca="1" si="323"/>
        <v>35.885714285714286</v>
      </c>
      <c r="FF158" s="10" t="b">
        <f ca="1">FD158=FG158</f>
        <v>0</v>
      </c>
      <c r="FG158" s="10">
        <f t="array" ref="FG158">MAX(IF(ISNA(K158:EU158),"",K158:EU158))</f>
        <v>125.6</v>
      </c>
      <c r="FH158" s="52">
        <f t="shared" ca="1" si="324"/>
        <v>0.28571428571428575</v>
      </c>
      <c r="FI158" t="str">
        <f t="shared" si="325"/>
        <v>USA</v>
      </c>
      <c r="FJ158" t="str">
        <f t="shared" si="326"/>
        <v>Maine</v>
      </c>
      <c r="FK158" s="10">
        <f t="shared" si="327"/>
        <v>125.6</v>
      </c>
      <c r="FL158" s="10">
        <f t="shared" ca="1" si="328"/>
        <v>2860</v>
      </c>
      <c r="FM158">
        <f t="shared" ca="1" si="329"/>
        <v>0</v>
      </c>
      <c r="FN158">
        <f t="shared" ca="1" si="330"/>
        <v>0</v>
      </c>
      <c r="FO158">
        <f t="shared" ca="1" si="331"/>
        <v>1340000</v>
      </c>
      <c r="FP158">
        <f t="shared" ca="1" si="332"/>
        <v>0</v>
      </c>
      <c r="FQ158">
        <f t="shared" ca="1" si="333"/>
        <v>0</v>
      </c>
    </row>
    <row r="159" spans="1:173" ht="30" hidden="1" customHeight="1" x14ac:dyDescent="0.25">
      <c r="A159" s="81">
        <f>VLOOKUP(E159,Countries!$D$5:$F$254,3,FALSE)</f>
        <v>6890000</v>
      </c>
      <c r="B159" s="86">
        <f t="shared" ca="1" si="317"/>
        <v>0.32487352209520082</v>
      </c>
      <c r="C159" s="80" t="str">
        <f>VLOOKUP(E159,Countries!$D$5:$E$254,2,FALSE)</f>
        <v>USA</v>
      </c>
      <c r="D159" s="80" t="str">
        <f>VLOOKUP(E159,Countries!$D$5:$G$254,4,FALSE)</f>
        <v>USA</v>
      </c>
      <c r="E159" s="80" t="str">
        <f>Infections!A215</f>
        <v>Massachusetts</v>
      </c>
      <c r="F159" s="81">
        <f t="shared" ca="1" si="318"/>
        <v>103176</v>
      </c>
      <c r="G159" s="81">
        <f t="shared" ca="1" si="319"/>
        <v>996.25714285714287</v>
      </c>
      <c r="H159" s="100" t="str">
        <f>E159</f>
        <v>Massachusetts</v>
      </c>
      <c r="I159" s="80">
        <f t="shared" si="321"/>
        <v>0</v>
      </c>
      <c r="J159" s="80">
        <f t="shared" si="322"/>
        <v>0</v>
      </c>
      <c r="K159" s="80" t="e">
        <f t="shared" si="350"/>
        <v>#N/A</v>
      </c>
      <c r="L159" s="80" t="e">
        <f t="shared" si="350"/>
        <v>#N/A</v>
      </c>
      <c r="M159" s="80" t="e">
        <f t="shared" si="350"/>
        <v>#N/A</v>
      </c>
      <c r="N159" s="80">
        <f t="shared" si="350"/>
        <v>0</v>
      </c>
      <c r="O159" s="80">
        <f t="shared" si="350"/>
        <v>0</v>
      </c>
      <c r="P159" s="80">
        <f t="shared" si="350"/>
        <v>0</v>
      </c>
      <c r="Q159" s="80">
        <f t="shared" si="350"/>
        <v>0</v>
      </c>
      <c r="R159" s="80">
        <f t="shared" si="350"/>
        <v>0</v>
      </c>
      <c r="S159" s="80">
        <f t="shared" si="350"/>
        <v>0.2</v>
      </c>
      <c r="T159" s="80">
        <f t="shared" si="350"/>
        <v>0.2</v>
      </c>
      <c r="U159" s="80">
        <f t="shared" si="351"/>
        <v>0.2</v>
      </c>
      <c r="V159" s="80">
        <f t="shared" si="351"/>
        <v>0.2</v>
      </c>
      <c r="W159" s="80">
        <f t="shared" si="351"/>
        <v>0.2</v>
      </c>
      <c r="X159" s="80">
        <f t="shared" si="351"/>
        <v>0</v>
      </c>
      <c r="Y159" s="80">
        <f t="shared" si="351"/>
        <v>0</v>
      </c>
      <c r="Z159" s="80">
        <f t="shared" si="351"/>
        <v>0</v>
      </c>
      <c r="AA159" s="80">
        <f t="shared" si="351"/>
        <v>0</v>
      </c>
      <c r="AB159" s="80">
        <f t="shared" si="351"/>
        <v>0</v>
      </c>
      <c r="AC159" s="80">
        <f t="shared" si="351"/>
        <v>0</v>
      </c>
      <c r="AD159" s="80">
        <f t="shared" si="351"/>
        <v>0</v>
      </c>
      <c r="AE159" s="80">
        <f t="shared" si="352"/>
        <v>0</v>
      </c>
      <c r="AF159" s="80">
        <f t="shared" si="352"/>
        <v>0</v>
      </c>
      <c r="AG159" s="80">
        <f t="shared" si="352"/>
        <v>0</v>
      </c>
      <c r="AH159" s="80">
        <f t="shared" si="352"/>
        <v>0</v>
      </c>
      <c r="AI159" s="80">
        <f t="shared" si="352"/>
        <v>0</v>
      </c>
      <c r="AJ159" s="80">
        <f t="shared" si="352"/>
        <v>0</v>
      </c>
      <c r="AK159" s="80">
        <f t="shared" si="352"/>
        <v>0</v>
      </c>
      <c r="AL159" s="80">
        <f t="shared" si="352"/>
        <v>0</v>
      </c>
      <c r="AM159" s="80">
        <f t="shared" si="352"/>
        <v>0</v>
      </c>
      <c r="AN159" s="80">
        <f t="shared" si="352"/>
        <v>0</v>
      </c>
      <c r="AO159" s="80">
        <f t="shared" si="353"/>
        <v>0</v>
      </c>
      <c r="AP159" s="80">
        <f t="shared" si="353"/>
        <v>0</v>
      </c>
      <c r="AQ159" s="80">
        <f t="shared" si="353"/>
        <v>0</v>
      </c>
      <c r="AR159" s="80">
        <f t="shared" si="353"/>
        <v>0</v>
      </c>
      <c r="AS159" s="80">
        <f t="shared" si="353"/>
        <v>0</v>
      </c>
      <c r="AT159" s="80">
        <f t="shared" si="353"/>
        <v>0</v>
      </c>
      <c r="AU159" s="80">
        <f t="shared" si="353"/>
        <v>0</v>
      </c>
      <c r="AV159" s="80">
        <f t="shared" si="353"/>
        <v>0</v>
      </c>
      <c r="AW159" s="80">
        <f t="shared" si="353"/>
        <v>0</v>
      </c>
      <c r="AX159" s="80">
        <f t="shared" si="353"/>
        <v>0.2</v>
      </c>
      <c r="AY159" s="80">
        <f t="shared" si="354"/>
        <v>0.2</v>
      </c>
      <c r="AZ159" s="80">
        <f t="shared" si="354"/>
        <v>0.2</v>
      </c>
      <c r="BA159" s="80">
        <f t="shared" si="354"/>
        <v>1</v>
      </c>
      <c r="BB159" s="80">
        <f t="shared" si="354"/>
        <v>1</v>
      </c>
      <c r="BC159" s="80">
        <f t="shared" si="354"/>
        <v>4</v>
      </c>
      <c r="BD159" s="80">
        <f t="shared" si="354"/>
        <v>4</v>
      </c>
      <c r="BE159" s="80">
        <f t="shared" si="354"/>
        <v>7.8</v>
      </c>
      <c r="BF159" s="80">
        <f t="shared" si="354"/>
        <v>17.2</v>
      </c>
      <c r="BG159" s="80">
        <f t="shared" si="354"/>
        <v>20.2</v>
      </c>
      <c r="BH159" s="80">
        <f t="shared" si="354"/>
        <v>21</v>
      </c>
      <c r="BI159" s="80">
        <f t="shared" si="355"/>
        <v>23.2</v>
      </c>
      <c r="BJ159" s="80">
        <f t="shared" si="355"/>
        <v>19.399999999999999</v>
      </c>
      <c r="BK159" s="80">
        <f t="shared" si="355"/>
        <v>19</v>
      </c>
      <c r="BL159" s="80">
        <f t="shared" si="355"/>
        <v>22</v>
      </c>
      <c r="BM159" s="80">
        <f t="shared" si="355"/>
        <v>25</v>
      </c>
      <c r="BN159" s="80">
        <f t="shared" si="355"/>
        <v>35.4</v>
      </c>
      <c r="BO159" s="80">
        <f t="shared" si="355"/>
        <v>51.2</v>
      </c>
      <c r="BP159" s="80">
        <f t="shared" si="355"/>
        <v>63</v>
      </c>
      <c r="BQ159" s="80">
        <f t="shared" si="355"/>
        <v>79.599999999999994</v>
      </c>
      <c r="BR159" s="80">
        <f t="shared" si="355"/>
        <v>94.4</v>
      </c>
      <c r="BS159" s="80">
        <f t="shared" si="356"/>
        <v>151.4</v>
      </c>
      <c r="BT159" s="80">
        <f t="shared" si="356"/>
        <v>256.39999999999998</v>
      </c>
      <c r="BU159" s="80">
        <f t="shared" si="356"/>
        <v>329</v>
      </c>
      <c r="BV159" s="80">
        <f t="shared" si="356"/>
        <v>463.6</v>
      </c>
      <c r="BW159" s="80">
        <f t="shared" si="356"/>
        <v>633.79999999999995</v>
      </c>
      <c r="BX159" s="80">
        <f t="shared" si="356"/>
        <v>683</v>
      </c>
      <c r="BY159" s="80">
        <f t="shared" si="356"/>
        <v>715.8</v>
      </c>
      <c r="BZ159" s="80">
        <f t="shared" si="356"/>
        <v>826.4</v>
      </c>
      <c r="CA159" s="80">
        <f t="shared" si="356"/>
        <v>908.6</v>
      </c>
      <c r="CB159" s="80">
        <f t="shared" si="356"/>
        <v>958.2</v>
      </c>
      <c r="CC159" s="80">
        <f t="shared" si="357"/>
        <v>1137.2</v>
      </c>
      <c r="CD159" s="80">
        <f t="shared" si="357"/>
        <v>1238.5999999999999</v>
      </c>
      <c r="CE159" s="80">
        <f t="shared" si="357"/>
        <v>1199.2</v>
      </c>
      <c r="CF159" s="80">
        <f t="shared" si="357"/>
        <v>1220.8</v>
      </c>
      <c r="CG159" s="80">
        <f t="shared" si="357"/>
        <v>1255.4000000000001</v>
      </c>
      <c r="CH159" s="80">
        <f t="shared" si="357"/>
        <v>1276.2</v>
      </c>
      <c r="CI159" s="80">
        <f t="shared" si="357"/>
        <v>1454.8</v>
      </c>
      <c r="CJ159" s="80">
        <f t="shared" si="357"/>
        <v>1710</v>
      </c>
      <c r="CK159" s="80">
        <f t="shared" si="357"/>
        <v>1807.6</v>
      </c>
      <c r="CL159" s="80">
        <f t="shared" si="357"/>
        <v>2025</v>
      </c>
      <c r="CM159" s="80">
        <f t="shared" si="358"/>
        <v>1970</v>
      </c>
      <c r="CN159" s="80">
        <f t="shared" si="358"/>
        <v>1790</v>
      </c>
      <c r="CO159" s="80">
        <f t="shared" si="358"/>
        <v>1700.6</v>
      </c>
      <c r="CP159" s="80">
        <f t="shared" si="358"/>
        <v>1781.2</v>
      </c>
      <c r="CQ159" s="80">
        <f t="shared" si="358"/>
        <v>1707</v>
      </c>
      <c r="CR159" s="80">
        <f t="shared" si="358"/>
        <v>1842.4</v>
      </c>
      <c r="CS159" s="80">
        <f t="shared" si="358"/>
        <v>1914.2</v>
      </c>
      <c r="CT159" s="80">
        <f t="shared" si="358"/>
        <v>1583</v>
      </c>
      <c r="CU159" s="80">
        <f t="shared" si="358"/>
        <v>1745.4</v>
      </c>
      <c r="CV159" s="80">
        <f t="shared" si="358"/>
        <v>1690</v>
      </c>
      <c r="CW159" s="80">
        <f t="shared" si="359"/>
        <v>1930</v>
      </c>
      <c r="CX159" s="80">
        <f t="shared" si="359"/>
        <v>2583.4</v>
      </c>
      <c r="CY159" s="80">
        <f t="shared" si="359"/>
        <v>3066.6</v>
      </c>
      <c r="CZ159" s="80">
        <f t="shared" si="359"/>
        <v>2772.8</v>
      </c>
      <c r="DA159" s="80">
        <f t="shared" si="359"/>
        <v>2714.2</v>
      </c>
      <c r="DB159" s="80">
        <f t="shared" si="359"/>
        <v>2478.1999999999998</v>
      </c>
      <c r="DC159" s="80">
        <f t="shared" si="359"/>
        <v>1925.6</v>
      </c>
      <c r="DD159" s="80">
        <f t="shared" si="359"/>
        <v>1839</v>
      </c>
      <c r="DE159" s="80">
        <f t="shared" si="359"/>
        <v>1956.6</v>
      </c>
      <c r="DF159" s="80">
        <f t="shared" si="359"/>
        <v>2043</v>
      </c>
      <c r="DG159" s="80">
        <f t="shared" si="360"/>
        <v>1887.4</v>
      </c>
      <c r="DH159" s="80">
        <f t="shared" si="360"/>
        <v>1725.2</v>
      </c>
      <c r="DI159" s="80">
        <f t="shared" si="360"/>
        <v>1579.2</v>
      </c>
      <c r="DJ159" s="80">
        <f t="shared" si="360"/>
        <v>1555.6</v>
      </c>
      <c r="DK159" s="80">
        <f t="shared" si="360"/>
        <v>1504.6</v>
      </c>
      <c r="DL159" s="80">
        <f t="shared" si="360"/>
        <v>1588</v>
      </c>
      <c r="DM159" s="80">
        <f t="shared" si="360"/>
        <v>1604.8</v>
      </c>
      <c r="DN159" s="80">
        <f t="shared" si="360"/>
        <v>1561.4</v>
      </c>
      <c r="DO159" s="80">
        <f t="shared" si="360"/>
        <v>1297.8</v>
      </c>
      <c r="DP159" s="80">
        <f t="shared" si="360"/>
        <v>1134.8</v>
      </c>
      <c r="DQ159" s="80">
        <f t="shared" si="361"/>
        <v>1036</v>
      </c>
      <c r="DR159" s="80">
        <f t="shared" si="361"/>
        <v>1085.8</v>
      </c>
      <c r="DS159" s="80">
        <f t="shared" si="361"/>
        <v>1130</v>
      </c>
      <c r="DT159" s="80">
        <f t="shared" si="361"/>
        <v>1290</v>
      </c>
      <c r="DU159" s="80">
        <f t="shared" si="361"/>
        <v>1326.4</v>
      </c>
      <c r="DV159" s="80">
        <f t="shared" si="361"/>
        <v>1303.2</v>
      </c>
      <c r="DW159" s="80">
        <f t="shared" si="361"/>
        <v>1153.4000000000001</v>
      </c>
      <c r="DX159" s="80">
        <f t="shared" si="361"/>
        <v>1109.2</v>
      </c>
      <c r="DY159" s="80">
        <f t="shared" si="361"/>
        <v>1032</v>
      </c>
      <c r="DZ159" s="80">
        <f t="shared" si="361"/>
        <v>977.6</v>
      </c>
      <c r="EA159" s="80">
        <f t="shared" si="362"/>
        <v>918</v>
      </c>
      <c r="EB159" s="80">
        <f t="shared" si="362"/>
        <v>942.6</v>
      </c>
      <c r="EC159" s="80">
        <f t="shared" si="362"/>
        <v>854.6</v>
      </c>
      <c r="ED159" s="80">
        <f t="shared" si="362"/>
        <v>719.4</v>
      </c>
      <c r="EE159" s="80">
        <f t="shared" si="362"/>
        <v>671.8</v>
      </c>
      <c r="EF159" s="80">
        <f t="shared" si="362"/>
        <v>662.4</v>
      </c>
      <c r="EG159" s="80">
        <f t="shared" si="362"/>
        <v>580.6</v>
      </c>
      <c r="EH159" s="80">
        <f t="shared" si="362"/>
        <v>613.79999999999995</v>
      </c>
      <c r="EI159" s="80">
        <f t="shared" si="362"/>
        <v>669.2</v>
      </c>
      <c r="EJ159" s="80">
        <f t="shared" si="362"/>
        <v>1313.4</v>
      </c>
      <c r="EK159" s="80">
        <f t="shared" si="363"/>
        <v>1248.2</v>
      </c>
      <c r="EL159" s="80">
        <f t="shared" si="363"/>
        <v>1211</v>
      </c>
      <c r="EM159" s="80">
        <f t="shared" si="363"/>
        <v>1152.2</v>
      </c>
      <c r="EN159" s="80">
        <f t="shared" si="363"/>
        <v>1113.2</v>
      </c>
      <c r="EO159" s="80">
        <f t="shared" si="363"/>
        <v>475.2</v>
      </c>
      <c r="EP159" s="80">
        <f t="shared" si="363"/>
        <v>460.6</v>
      </c>
      <c r="EQ159" s="80" t="e">
        <f t="shared" si="363"/>
        <v>#N/A</v>
      </c>
      <c r="ER159" s="80" t="e">
        <f t="shared" si="363"/>
        <v>#N/A</v>
      </c>
      <c r="ES159" s="80" t="e">
        <f t="shared" si="363"/>
        <v>#N/A</v>
      </c>
      <c r="ET159" s="80" t="e">
        <f t="shared" si="363"/>
        <v>#N/A</v>
      </c>
      <c r="EU159" s="80" t="e">
        <f t="shared" si="363"/>
        <v>#N/A</v>
      </c>
      <c r="EV159">
        <v>1</v>
      </c>
      <c r="EX159" s="10">
        <f t="shared" ca="1" si="364"/>
        <v>1313.4</v>
      </c>
      <c r="EY159" s="10">
        <f t="shared" ca="1" si="364"/>
        <v>1248.2</v>
      </c>
      <c r="EZ159" s="10">
        <f t="shared" ca="1" si="364"/>
        <v>1211</v>
      </c>
      <c r="FA159" s="10">
        <f t="shared" ca="1" si="364"/>
        <v>1152.2</v>
      </c>
      <c r="FB159" s="10">
        <f t="shared" ca="1" si="364"/>
        <v>1113.2</v>
      </c>
      <c r="FC159" s="10">
        <f t="shared" ca="1" si="364"/>
        <v>475.2</v>
      </c>
      <c r="FD159" s="10">
        <f t="shared" ca="1" si="364"/>
        <v>460.6</v>
      </c>
      <c r="FE159" s="10">
        <f t="shared" ca="1" si="323"/>
        <v>996.25714285714287</v>
      </c>
      <c r="FF159" s="10" t="b">
        <f ca="1">FD159=FG159</f>
        <v>0</v>
      </c>
      <c r="FG159" s="10">
        <f t="array" ref="FG159">MAX(IF(ISNA(K159:EU159),"",K159:EU159))</f>
        <v>3066.6</v>
      </c>
      <c r="FH159" s="52">
        <f t="shared" ca="1" si="324"/>
        <v>0.32487352209520082</v>
      </c>
      <c r="FI159" t="str">
        <f t="shared" si="325"/>
        <v>USA</v>
      </c>
      <c r="FJ159" t="str">
        <f t="shared" si="326"/>
        <v>Massachusetts</v>
      </c>
      <c r="FK159" s="10">
        <f t="shared" si="327"/>
        <v>3066.6</v>
      </c>
      <c r="FL159" s="10">
        <f t="shared" ca="1" si="328"/>
        <v>103176</v>
      </c>
      <c r="FM159">
        <f t="shared" ca="1" si="329"/>
        <v>0</v>
      </c>
      <c r="FN159">
        <f t="shared" ca="1" si="330"/>
        <v>0</v>
      </c>
      <c r="FO159">
        <f t="shared" ca="1" si="331"/>
        <v>6890000</v>
      </c>
      <c r="FP159">
        <f t="shared" ca="1" si="332"/>
        <v>0</v>
      </c>
      <c r="FQ159">
        <f t="shared" ca="1" si="333"/>
        <v>0</v>
      </c>
    </row>
    <row r="160" spans="1:173" ht="30" hidden="1" customHeight="1" x14ac:dyDescent="0.25">
      <c r="A160" s="81">
        <f>VLOOKUP(E160,Countries!$D$5:$F$254,3,FALSE)</f>
        <v>544000</v>
      </c>
      <c r="B160" s="86">
        <f t="shared" ca="1" si="317"/>
        <v>1.0178571428571428</v>
      </c>
      <c r="C160" s="80" t="str">
        <f>VLOOKUP(E160,Countries!$D$5:$E$254,2,FALSE)</f>
        <v>Europe</v>
      </c>
      <c r="D160" s="80" t="str">
        <f>VLOOKUP(E160,Countries!$D$5:$G$254,4,FALSE)</f>
        <v>WeEurope</v>
      </c>
      <c r="E160" s="80" t="str">
        <f>Infections!A33</f>
        <v>Cabo Verde</v>
      </c>
      <c r="F160" s="81">
        <f t="shared" ca="1" si="318"/>
        <v>554</v>
      </c>
      <c r="G160" s="81">
        <f t="shared" ca="1" si="319"/>
        <v>16.285714285714285</v>
      </c>
      <c r="H160" s="80"/>
      <c r="I160" s="80">
        <f t="shared" si="321"/>
        <v>0</v>
      </c>
      <c r="J160" s="80">
        <f t="shared" si="322"/>
        <v>0</v>
      </c>
      <c r="K160" s="80" t="e">
        <f t="shared" si="350"/>
        <v>#N/A</v>
      </c>
      <c r="L160" s="80" t="e">
        <f t="shared" si="350"/>
        <v>#N/A</v>
      </c>
      <c r="M160" s="80" t="e">
        <f t="shared" si="350"/>
        <v>#N/A</v>
      </c>
      <c r="N160" s="80">
        <f t="shared" si="350"/>
        <v>0</v>
      </c>
      <c r="O160" s="80">
        <f t="shared" si="350"/>
        <v>0</v>
      </c>
      <c r="P160" s="80">
        <f t="shared" si="350"/>
        <v>0</v>
      </c>
      <c r="Q160" s="80">
        <f t="shared" si="350"/>
        <v>0</v>
      </c>
      <c r="R160" s="80">
        <f t="shared" si="350"/>
        <v>0</v>
      </c>
      <c r="S160" s="80">
        <f t="shared" si="350"/>
        <v>0</v>
      </c>
      <c r="T160" s="80">
        <f t="shared" si="350"/>
        <v>0</v>
      </c>
      <c r="U160" s="80">
        <f t="shared" si="351"/>
        <v>0</v>
      </c>
      <c r="V160" s="80">
        <f t="shared" si="351"/>
        <v>0</v>
      </c>
      <c r="W160" s="80">
        <f t="shared" si="351"/>
        <v>0</v>
      </c>
      <c r="X160" s="80">
        <f t="shared" si="351"/>
        <v>0</v>
      </c>
      <c r="Y160" s="80">
        <f t="shared" si="351"/>
        <v>0</v>
      </c>
      <c r="Z160" s="80">
        <f t="shared" si="351"/>
        <v>0</v>
      </c>
      <c r="AA160" s="80">
        <f t="shared" si="351"/>
        <v>0</v>
      </c>
      <c r="AB160" s="80">
        <f t="shared" si="351"/>
        <v>0</v>
      </c>
      <c r="AC160" s="80">
        <f t="shared" si="351"/>
        <v>0</v>
      </c>
      <c r="AD160" s="80">
        <f t="shared" si="351"/>
        <v>0</v>
      </c>
      <c r="AE160" s="80">
        <f t="shared" si="352"/>
        <v>0</v>
      </c>
      <c r="AF160" s="80">
        <f t="shared" si="352"/>
        <v>0</v>
      </c>
      <c r="AG160" s="80">
        <f t="shared" si="352"/>
        <v>0</v>
      </c>
      <c r="AH160" s="80">
        <f t="shared" si="352"/>
        <v>0</v>
      </c>
      <c r="AI160" s="80">
        <f t="shared" si="352"/>
        <v>0</v>
      </c>
      <c r="AJ160" s="80">
        <f t="shared" si="352"/>
        <v>0</v>
      </c>
      <c r="AK160" s="80">
        <f t="shared" si="352"/>
        <v>0</v>
      </c>
      <c r="AL160" s="80">
        <f t="shared" si="352"/>
        <v>0</v>
      </c>
      <c r="AM160" s="80">
        <f t="shared" si="352"/>
        <v>0</v>
      </c>
      <c r="AN160" s="80">
        <f t="shared" si="352"/>
        <v>0</v>
      </c>
      <c r="AO160" s="80">
        <f t="shared" si="353"/>
        <v>0</v>
      </c>
      <c r="AP160" s="80">
        <f t="shared" si="353"/>
        <v>0</v>
      </c>
      <c r="AQ160" s="80">
        <f t="shared" si="353"/>
        <v>0</v>
      </c>
      <c r="AR160" s="80">
        <f t="shared" si="353"/>
        <v>0</v>
      </c>
      <c r="AS160" s="80">
        <f t="shared" si="353"/>
        <v>0</v>
      </c>
      <c r="AT160" s="80">
        <f t="shared" si="353"/>
        <v>0</v>
      </c>
      <c r="AU160" s="80">
        <f t="shared" si="353"/>
        <v>0</v>
      </c>
      <c r="AV160" s="80">
        <f t="shared" si="353"/>
        <v>0</v>
      </c>
      <c r="AW160" s="80">
        <f t="shared" si="353"/>
        <v>0</v>
      </c>
      <c r="AX160" s="80">
        <f t="shared" si="353"/>
        <v>0</v>
      </c>
      <c r="AY160" s="80">
        <f t="shared" si="354"/>
        <v>0</v>
      </c>
      <c r="AZ160" s="80">
        <f t="shared" si="354"/>
        <v>0</v>
      </c>
      <c r="BA160" s="80">
        <f t="shared" si="354"/>
        <v>0</v>
      </c>
      <c r="BB160" s="80">
        <f t="shared" si="354"/>
        <v>0</v>
      </c>
      <c r="BC160" s="80">
        <f t="shared" si="354"/>
        <v>0</v>
      </c>
      <c r="BD160" s="80">
        <f t="shared" si="354"/>
        <v>0</v>
      </c>
      <c r="BE160" s="80">
        <f t="shared" si="354"/>
        <v>0</v>
      </c>
      <c r="BF160" s="80">
        <f t="shared" si="354"/>
        <v>0</v>
      </c>
      <c r="BG160" s="80">
        <f t="shared" si="354"/>
        <v>0</v>
      </c>
      <c r="BH160" s="80">
        <f t="shared" si="354"/>
        <v>0</v>
      </c>
      <c r="BI160" s="80">
        <f t="shared" si="355"/>
        <v>0</v>
      </c>
      <c r="BJ160" s="80">
        <f t="shared" si="355"/>
        <v>0</v>
      </c>
      <c r="BK160" s="80">
        <f t="shared" si="355"/>
        <v>0</v>
      </c>
      <c r="BL160" s="80">
        <f t="shared" si="355"/>
        <v>0</v>
      </c>
      <c r="BM160" s="80">
        <f t="shared" si="355"/>
        <v>0</v>
      </c>
      <c r="BN160" s="80">
        <f t="shared" si="355"/>
        <v>0</v>
      </c>
      <c r="BO160" s="80">
        <f t="shared" si="355"/>
        <v>0.2</v>
      </c>
      <c r="BP160" s="80">
        <f t="shared" si="355"/>
        <v>0.6</v>
      </c>
      <c r="BQ160" s="80">
        <f t="shared" si="355"/>
        <v>0.6</v>
      </c>
      <c r="BR160" s="80">
        <f t="shared" si="355"/>
        <v>0.6</v>
      </c>
      <c r="BS160" s="80">
        <f t="shared" si="356"/>
        <v>0.6</v>
      </c>
      <c r="BT160" s="80">
        <f t="shared" si="356"/>
        <v>0.6</v>
      </c>
      <c r="BU160" s="80">
        <f t="shared" si="356"/>
        <v>0.2</v>
      </c>
      <c r="BV160" s="80">
        <f t="shared" si="356"/>
        <v>0.4</v>
      </c>
      <c r="BW160" s="80">
        <f t="shared" si="356"/>
        <v>0.4</v>
      </c>
      <c r="BX160" s="80">
        <f t="shared" si="356"/>
        <v>0.6</v>
      </c>
      <c r="BY160" s="80">
        <f t="shared" si="356"/>
        <v>0.4</v>
      </c>
      <c r="BZ160" s="80">
        <f t="shared" si="356"/>
        <v>0.4</v>
      </c>
      <c r="CA160" s="80">
        <f t="shared" si="356"/>
        <v>0.2</v>
      </c>
      <c r="CB160" s="80">
        <f t="shared" si="356"/>
        <v>0.2</v>
      </c>
      <c r="CC160" s="80">
        <f t="shared" si="357"/>
        <v>0</v>
      </c>
      <c r="CD160" s="80">
        <f t="shared" si="357"/>
        <v>0.2</v>
      </c>
      <c r="CE160" s="80">
        <f t="shared" si="357"/>
        <v>0.2</v>
      </c>
      <c r="CF160" s="80">
        <f t="shared" si="357"/>
        <v>0.2</v>
      </c>
      <c r="CG160" s="80">
        <f t="shared" si="357"/>
        <v>0.2</v>
      </c>
      <c r="CH160" s="80">
        <f t="shared" si="357"/>
        <v>0.2</v>
      </c>
      <c r="CI160" s="80">
        <f t="shared" si="357"/>
        <v>0</v>
      </c>
      <c r="CJ160" s="80">
        <f t="shared" si="357"/>
        <v>0</v>
      </c>
      <c r="CK160" s="80">
        <f t="shared" si="357"/>
        <v>0.2</v>
      </c>
      <c r="CL160" s="80">
        <f t="shared" si="357"/>
        <v>0.2</v>
      </c>
      <c r="CM160" s="80">
        <f t="shared" si="358"/>
        <v>0.6</v>
      </c>
      <c r="CN160" s="80">
        <f t="shared" si="358"/>
        <v>0.8</v>
      </c>
      <c r="CO160" s="80">
        <f t="shared" si="358"/>
        <v>9.8000000000000007</v>
      </c>
      <c r="CP160" s="80">
        <f t="shared" si="358"/>
        <v>9.6</v>
      </c>
      <c r="CQ160" s="80">
        <f t="shared" si="358"/>
        <v>9.6</v>
      </c>
      <c r="CR160" s="80">
        <f t="shared" si="358"/>
        <v>9.6</v>
      </c>
      <c r="CS160" s="80">
        <f t="shared" si="358"/>
        <v>10</v>
      </c>
      <c r="CT160" s="80">
        <f t="shared" si="358"/>
        <v>2.2000000000000002</v>
      </c>
      <c r="CU160" s="80">
        <f t="shared" si="358"/>
        <v>2.4</v>
      </c>
      <c r="CV160" s="80">
        <f t="shared" si="358"/>
        <v>3.4</v>
      </c>
      <c r="CW160" s="80">
        <f t="shared" si="359"/>
        <v>4.8</v>
      </c>
      <c r="CX160" s="80">
        <f t="shared" si="359"/>
        <v>5.4</v>
      </c>
      <c r="CY160" s="80">
        <f t="shared" si="359"/>
        <v>4.5999999999999996</v>
      </c>
      <c r="CZ160" s="80">
        <f t="shared" si="359"/>
        <v>7.6</v>
      </c>
      <c r="DA160" s="80">
        <f t="shared" si="359"/>
        <v>7.2</v>
      </c>
      <c r="DB160" s="80">
        <f t="shared" si="359"/>
        <v>6.4</v>
      </c>
      <c r="DC160" s="80">
        <f t="shared" si="359"/>
        <v>5.2</v>
      </c>
      <c r="DD160" s="80">
        <f t="shared" si="359"/>
        <v>6.2</v>
      </c>
      <c r="DE160" s="80">
        <f t="shared" si="359"/>
        <v>3.2</v>
      </c>
      <c r="DF160" s="80">
        <f t="shared" si="359"/>
        <v>8.6</v>
      </c>
      <c r="DG160" s="80">
        <f t="shared" si="360"/>
        <v>10.199999999999999</v>
      </c>
      <c r="DH160" s="80">
        <f t="shared" si="360"/>
        <v>12.2</v>
      </c>
      <c r="DI160" s="80">
        <f t="shared" si="360"/>
        <v>13</v>
      </c>
      <c r="DJ160" s="80">
        <f t="shared" si="360"/>
        <v>13.8</v>
      </c>
      <c r="DK160" s="80">
        <f t="shared" si="360"/>
        <v>13.2</v>
      </c>
      <c r="DL160" s="80">
        <f t="shared" si="360"/>
        <v>13</v>
      </c>
      <c r="DM160" s="80">
        <f t="shared" si="360"/>
        <v>12.2</v>
      </c>
      <c r="DN160" s="80">
        <f t="shared" si="360"/>
        <v>12</v>
      </c>
      <c r="DO160" s="80">
        <f t="shared" si="360"/>
        <v>13.8</v>
      </c>
      <c r="DP160" s="80">
        <f t="shared" si="360"/>
        <v>9.8000000000000007</v>
      </c>
      <c r="DQ160" s="80">
        <f t="shared" si="361"/>
        <v>11.8</v>
      </c>
      <c r="DR160" s="80">
        <f t="shared" si="361"/>
        <v>15.8</v>
      </c>
      <c r="DS160" s="80">
        <f t="shared" si="361"/>
        <v>16</v>
      </c>
      <c r="DT160" s="80">
        <f t="shared" si="361"/>
        <v>13.6</v>
      </c>
      <c r="DU160" s="80">
        <f t="shared" si="361"/>
        <v>12.2</v>
      </c>
      <c r="DV160" s="80">
        <f t="shared" si="361"/>
        <v>7.8</v>
      </c>
      <c r="DW160" s="80">
        <f t="shared" si="361"/>
        <v>4</v>
      </c>
      <c r="DX160" s="80">
        <f t="shared" si="361"/>
        <v>4.5999999999999996</v>
      </c>
      <c r="DY160" s="80">
        <f t="shared" si="361"/>
        <v>5.6</v>
      </c>
      <c r="DZ160" s="80">
        <f t="shared" si="361"/>
        <v>6.8</v>
      </c>
      <c r="EA160" s="80">
        <f t="shared" si="362"/>
        <v>8.6</v>
      </c>
      <c r="EB160" s="80">
        <f t="shared" si="362"/>
        <v>9</v>
      </c>
      <c r="EC160" s="80">
        <f t="shared" si="362"/>
        <v>8.1999999999999993</v>
      </c>
      <c r="ED160" s="80">
        <f t="shared" si="362"/>
        <v>6.8</v>
      </c>
      <c r="EE160" s="80">
        <f t="shared" si="362"/>
        <v>5.6</v>
      </c>
      <c r="EF160" s="80">
        <f t="shared" si="362"/>
        <v>3.8</v>
      </c>
      <c r="EG160" s="80">
        <f t="shared" si="362"/>
        <v>5</v>
      </c>
      <c r="EH160" s="80">
        <f t="shared" si="362"/>
        <v>6.2</v>
      </c>
      <c r="EI160" s="80">
        <f t="shared" si="362"/>
        <v>9</v>
      </c>
      <c r="EJ160" s="80">
        <f t="shared" si="362"/>
        <v>13.6</v>
      </c>
      <c r="EK160" s="80">
        <f t="shared" si="363"/>
        <v>15.2</v>
      </c>
      <c r="EL160" s="80">
        <f t="shared" si="363"/>
        <v>14.4</v>
      </c>
      <c r="EM160" s="80">
        <f t="shared" si="363"/>
        <v>16.2</v>
      </c>
      <c r="EN160" s="80">
        <f t="shared" si="363"/>
        <v>20.2</v>
      </c>
      <c r="EO160" s="80">
        <f t="shared" si="363"/>
        <v>16.8</v>
      </c>
      <c r="EP160" s="80">
        <f t="shared" si="363"/>
        <v>17.600000000000001</v>
      </c>
      <c r="EQ160" s="80" t="e">
        <f t="shared" si="363"/>
        <v>#N/A</v>
      </c>
      <c r="ER160" s="80" t="e">
        <f t="shared" si="363"/>
        <v>#N/A</v>
      </c>
      <c r="ES160" s="80" t="e">
        <f t="shared" si="363"/>
        <v>#N/A</v>
      </c>
      <c r="ET160" s="80" t="e">
        <f t="shared" si="363"/>
        <v>#N/A</v>
      </c>
      <c r="EU160" s="80" t="e">
        <f t="shared" si="363"/>
        <v>#N/A</v>
      </c>
      <c r="EV160">
        <v>1</v>
      </c>
      <c r="EX160" s="10">
        <f t="shared" ca="1" si="364"/>
        <v>13.6</v>
      </c>
      <c r="EY160" s="10">
        <f t="shared" ca="1" si="364"/>
        <v>15.2</v>
      </c>
      <c r="EZ160" s="10">
        <f t="shared" ca="1" si="364"/>
        <v>14.4</v>
      </c>
      <c r="FA160" s="10">
        <f t="shared" ca="1" si="364"/>
        <v>16.2</v>
      </c>
      <c r="FB160" s="10">
        <f t="shared" ca="1" si="364"/>
        <v>20.2</v>
      </c>
      <c r="FC160" s="10">
        <f t="shared" ca="1" si="364"/>
        <v>16.8</v>
      </c>
      <c r="FD160" s="10">
        <f t="shared" ca="1" si="364"/>
        <v>17.600000000000001</v>
      </c>
      <c r="FE160" s="10">
        <f t="shared" ca="1" si="323"/>
        <v>16.285714285714285</v>
      </c>
      <c r="FG160" s="10">
        <f t="array" ref="FG160">MAX(IF(ISNA(K160:ED160),"",K160:ED160))</f>
        <v>16</v>
      </c>
      <c r="FH160" s="52">
        <f t="shared" ca="1" si="324"/>
        <v>1.0178571428571428</v>
      </c>
      <c r="FI160" t="str">
        <f t="shared" si="325"/>
        <v>Europe</v>
      </c>
      <c r="FJ160" t="str">
        <f t="shared" si="326"/>
        <v>Cabo Verde</v>
      </c>
      <c r="FK160" s="10">
        <f t="shared" si="327"/>
        <v>16</v>
      </c>
      <c r="FL160" s="10">
        <f t="shared" ca="1" si="328"/>
        <v>554</v>
      </c>
      <c r="FM160" s="10">
        <f t="shared" ca="1" si="329"/>
        <v>0</v>
      </c>
      <c r="FN160" s="10">
        <f t="shared" ca="1" si="330"/>
        <v>0</v>
      </c>
      <c r="FO160" s="10">
        <f t="shared" ca="1" si="331"/>
        <v>0</v>
      </c>
      <c r="FP160" s="10">
        <f t="shared" ca="1" si="332"/>
        <v>0</v>
      </c>
      <c r="FQ160" s="10">
        <f t="shared" ca="1" si="333"/>
        <v>544000</v>
      </c>
    </row>
    <row r="161" spans="1:173" ht="30" hidden="1" customHeight="1" x14ac:dyDescent="0.25">
      <c r="A161" s="81">
        <f>VLOOKUP(E161,Countries!$D$5:$F$254,3,FALSE)</f>
        <v>970000</v>
      </c>
      <c r="B161" s="86">
        <f t="shared" ca="1" si="317"/>
        <v>0.31285944329422588</v>
      </c>
      <c r="C161" s="80" t="str">
        <f>VLOOKUP(E161,Countries!$D$5:$E$254,2,FALSE)</f>
        <v>USA</v>
      </c>
      <c r="D161" s="80" t="str">
        <f>VLOOKUP(E161,Countries!$D$5:$G$254,4,FALSE)</f>
        <v>USA</v>
      </c>
      <c r="E161" s="80" t="str">
        <f>Infections!A202</f>
        <v>Delaware</v>
      </c>
      <c r="F161" s="81">
        <f t="shared" ca="1" si="318"/>
        <v>10024</v>
      </c>
      <c r="G161" s="81">
        <f t="shared" ca="1" si="319"/>
        <v>77.714285714285708</v>
      </c>
      <c r="H161" s="100" t="str">
        <f t="shared" ref="H161:H174" si="365">E161</f>
        <v>Delaware</v>
      </c>
      <c r="I161" s="80">
        <f t="shared" si="321"/>
        <v>0</v>
      </c>
      <c r="J161" s="80">
        <f t="shared" si="322"/>
        <v>0</v>
      </c>
      <c r="K161" s="80" t="e">
        <f t="shared" si="350"/>
        <v>#N/A</v>
      </c>
      <c r="L161" s="80" t="e">
        <f t="shared" si="350"/>
        <v>#N/A</v>
      </c>
      <c r="M161" s="80" t="e">
        <f t="shared" si="350"/>
        <v>#N/A</v>
      </c>
      <c r="N161" s="80">
        <f t="shared" si="350"/>
        <v>0</v>
      </c>
      <c r="O161" s="80">
        <f t="shared" si="350"/>
        <v>0</v>
      </c>
      <c r="P161" s="80">
        <f t="shared" si="350"/>
        <v>0</v>
      </c>
      <c r="Q161" s="80">
        <f t="shared" si="350"/>
        <v>0</v>
      </c>
      <c r="R161" s="80">
        <f t="shared" si="350"/>
        <v>0</v>
      </c>
      <c r="S161" s="80">
        <f t="shared" si="350"/>
        <v>0</v>
      </c>
      <c r="T161" s="80">
        <f t="shared" si="350"/>
        <v>0</v>
      </c>
      <c r="U161" s="80">
        <f t="shared" si="351"/>
        <v>0</v>
      </c>
      <c r="V161" s="80">
        <f t="shared" si="351"/>
        <v>0</v>
      </c>
      <c r="W161" s="80">
        <f t="shared" si="351"/>
        <v>0</v>
      </c>
      <c r="X161" s="80">
        <f t="shared" si="351"/>
        <v>0</v>
      </c>
      <c r="Y161" s="80">
        <f t="shared" si="351"/>
        <v>0</v>
      </c>
      <c r="Z161" s="80">
        <f t="shared" si="351"/>
        <v>0</v>
      </c>
      <c r="AA161" s="80">
        <f t="shared" si="351"/>
        <v>0</v>
      </c>
      <c r="AB161" s="80">
        <f t="shared" si="351"/>
        <v>0</v>
      </c>
      <c r="AC161" s="80">
        <f t="shared" si="351"/>
        <v>0</v>
      </c>
      <c r="AD161" s="80">
        <f t="shared" si="351"/>
        <v>0</v>
      </c>
      <c r="AE161" s="80">
        <f t="shared" si="352"/>
        <v>0</v>
      </c>
      <c r="AF161" s="80">
        <f t="shared" si="352"/>
        <v>0</v>
      </c>
      <c r="AG161" s="80">
        <f t="shared" si="352"/>
        <v>0</v>
      </c>
      <c r="AH161" s="80">
        <f t="shared" si="352"/>
        <v>0</v>
      </c>
      <c r="AI161" s="80">
        <f t="shared" si="352"/>
        <v>0</v>
      </c>
      <c r="AJ161" s="80">
        <f t="shared" si="352"/>
        <v>0</v>
      </c>
      <c r="AK161" s="80">
        <f t="shared" si="352"/>
        <v>0</v>
      </c>
      <c r="AL161" s="80">
        <f t="shared" si="352"/>
        <v>0</v>
      </c>
      <c r="AM161" s="80">
        <f t="shared" si="352"/>
        <v>0</v>
      </c>
      <c r="AN161" s="80">
        <f t="shared" si="352"/>
        <v>0</v>
      </c>
      <c r="AO161" s="80">
        <f t="shared" si="353"/>
        <v>0</v>
      </c>
      <c r="AP161" s="80">
        <f t="shared" si="353"/>
        <v>0</v>
      </c>
      <c r="AQ161" s="80">
        <f t="shared" si="353"/>
        <v>0</v>
      </c>
      <c r="AR161" s="80">
        <f t="shared" si="353"/>
        <v>0</v>
      </c>
      <c r="AS161" s="80">
        <f t="shared" si="353"/>
        <v>0</v>
      </c>
      <c r="AT161" s="80">
        <f t="shared" si="353"/>
        <v>0</v>
      </c>
      <c r="AU161" s="80">
        <f t="shared" si="353"/>
        <v>0</v>
      </c>
      <c r="AV161" s="80">
        <f t="shared" si="353"/>
        <v>0</v>
      </c>
      <c r="AW161" s="80">
        <f t="shared" si="353"/>
        <v>0</v>
      </c>
      <c r="AX161" s="80">
        <f t="shared" si="353"/>
        <v>0</v>
      </c>
      <c r="AY161" s="80">
        <f t="shared" si="354"/>
        <v>0</v>
      </c>
      <c r="AZ161" s="80">
        <f t="shared" si="354"/>
        <v>0</v>
      </c>
      <c r="BA161" s="80">
        <f t="shared" si="354"/>
        <v>0</v>
      </c>
      <c r="BB161" s="80">
        <f t="shared" si="354"/>
        <v>0</v>
      </c>
      <c r="BC161" s="80">
        <f t="shared" si="354"/>
        <v>0</v>
      </c>
      <c r="BD161" s="80">
        <f t="shared" si="354"/>
        <v>0</v>
      </c>
      <c r="BE161" s="80">
        <f t="shared" si="354"/>
        <v>0</v>
      </c>
      <c r="BF161" s="80">
        <f t="shared" si="354"/>
        <v>0.2</v>
      </c>
      <c r="BG161" s="80">
        <f t="shared" si="354"/>
        <v>0.2</v>
      </c>
      <c r="BH161" s="80">
        <f t="shared" si="354"/>
        <v>1.8</v>
      </c>
      <c r="BI161" s="80">
        <f t="shared" si="355"/>
        <v>3.6</v>
      </c>
      <c r="BJ161" s="80">
        <f t="shared" si="355"/>
        <v>1.2</v>
      </c>
      <c r="BK161" s="80">
        <f t="shared" si="355"/>
        <v>1.4</v>
      </c>
      <c r="BL161" s="80">
        <f t="shared" si="355"/>
        <v>3</v>
      </c>
      <c r="BM161" s="80">
        <f t="shared" si="355"/>
        <v>2</v>
      </c>
      <c r="BN161" s="80">
        <f t="shared" si="355"/>
        <v>2.4</v>
      </c>
      <c r="BO161" s="80">
        <f t="shared" si="355"/>
        <v>6.6</v>
      </c>
      <c r="BP161" s="80">
        <f t="shared" si="355"/>
        <v>7.6</v>
      </c>
      <c r="BQ161" s="80">
        <f t="shared" si="355"/>
        <v>8.1999999999999993</v>
      </c>
      <c r="BR161" s="80">
        <f t="shared" si="355"/>
        <v>9.8000000000000007</v>
      </c>
      <c r="BS161" s="80">
        <f t="shared" si="356"/>
        <v>14.8</v>
      </c>
      <c r="BT161" s="80">
        <f t="shared" si="356"/>
        <v>16</v>
      </c>
      <c r="BU161" s="80">
        <f t="shared" si="356"/>
        <v>16.8</v>
      </c>
      <c r="BV161" s="80">
        <f t="shared" si="356"/>
        <v>21.2</v>
      </c>
      <c r="BW161" s="80">
        <f t="shared" si="356"/>
        <v>29.2</v>
      </c>
      <c r="BX161" s="80">
        <f t="shared" si="356"/>
        <v>25.6</v>
      </c>
      <c r="BY161" s="80">
        <f t="shared" si="356"/>
        <v>29.2</v>
      </c>
      <c r="BZ161" s="80">
        <f t="shared" si="356"/>
        <v>38.200000000000003</v>
      </c>
      <c r="CA161" s="80">
        <f t="shared" si="356"/>
        <v>41.6</v>
      </c>
      <c r="CB161" s="80">
        <f t="shared" si="356"/>
        <v>37.6</v>
      </c>
      <c r="CC161" s="80">
        <f t="shared" si="357"/>
        <v>45.6</v>
      </c>
      <c r="CD161" s="80">
        <f t="shared" si="357"/>
        <v>65.8</v>
      </c>
      <c r="CE161" s="80">
        <f t="shared" si="357"/>
        <v>71.2</v>
      </c>
      <c r="CF161" s="80">
        <f t="shared" si="357"/>
        <v>83.8</v>
      </c>
      <c r="CG161" s="80">
        <f t="shared" si="357"/>
        <v>105.6</v>
      </c>
      <c r="CH161" s="80">
        <f t="shared" si="357"/>
        <v>131.80000000000001</v>
      </c>
      <c r="CI161" s="80">
        <f t="shared" si="357"/>
        <v>123.4</v>
      </c>
      <c r="CJ161" s="80">
        <f t="shared" si="357"/>
        <v>128.4</v>
      </c>
      <c r="CK161" s="80">
        <f t="shared" si="357"/>
        <v>135.6</v>
      </c>
      <c r="CL161" s="80">
        <f t="shared" si="357"/>
        <v>139.4</v>
      </c>
      <c r="CM161" s="80">
        <f t="shared" si="358"/>
        <v>128.19999999999999</v>
      </c>
      <c r="CN161" s="80">
        <f t="shared" si="358"/>
        <v>141.4</v>
      </c>
      <c r="CO161" s="80">
        <f t="shared" si="358"/>
        <v>136.6</v>
      </c>
      <c r="CP161" s="80">
        <f t="shared" si="358"/>
        <v>118.2</v>
      </c>
      <c r="CQ161" s="80">
        <f t="shared" si="358"/>
        <v>134.4</v>
      </c>
      <c r="CR161" s="80">
        <f t="shared" si="358"/>
        <v>150.19999999999999</v>
      </c>
      <c r="CS161" s="80">
        <f t="shared" si="358"/>
        <v>118.6</v>
      </c>
      <c r="CT161" s="80">
        <f t="shared" si="358"/>
        <v>143</v>
      </c>
      <c r="CU161" s="80">
        <f t="shared" si="358"/>
        <v>169.2</v>
      </c>
      <c r="CV161" s="80">
        <f t="shared" si="358"/>
        <v>174.6</v>
      </c>
      <c r="CW161" s="80">
        <f t="shared" si="359"/>
        <v>158.80000000000001</v>
      </c>
      <c r="CX161" s="80">
        <f t="shared" si="359"/>
        <v>185.4</v>
      </c>
      <c r="CY161" s="80">
        <f t="shared" si="359"/>
        <v>171.4</v>
      </c>
      <c r="CZ161" s="80">
        <f t="shared" si="359"/>
        <v>224.2</v>
      </c>
      <c r="DA161" s="80">
        <f t="shared" si="359"/>
        <v>196</v>
      </c>
      <c r="DB161" s="80">
        <f t="shared" si="359"/>
        <v>248.4</v>
      </c>
      <c r="DC161" s="80">
        <f t="shared" si="359"/>
        <v>239.6</v>
      </c>
      <c r="DD161" s="80">
        <f t="shared" si="359"/>
        <v>228.4</v>
      </c>
      <c r="DE161" s="80">
        <f t="shared" si="359"/>
        <v>175.2</v>
      </c>
      <c r="DF161" s="80">
        <f t="shared" si="359"/>
        <v>174.6</v>
      </c>
      <c r="DG161" s="80">
        <f t="shared" si="360"/>
        <v>130</v>
      </c>
      <c r="DH161" s="80">
        <f t="shared" si="360"/>
        <v>128</v>
      </c>
      <c r="DI161" s="80">
        <f t="shared" si="360"/>
        <v>129.4</v>
      </c>
      <c r="DJ161" s="80">
        <f t="shared" si="360"/>
        <v>174.2</v>
      </c>
      <c r="DK161" s="80">
        <f t="shared" si="360"/>
        <v>183.4</v>
      </c>
      <c r="DL161" s="80">
        <f t="shared" si="360"/>
        <v>183.8</v>
      </c>
      <c r="DM161" s="80">
        <f t="shared" si="360"/>
        <v>204.6</v>
      </c>
      <c r="DN161" s="80">
        <f t="shared" si="360"/>
        <v>187.4</v>
      </c>
      <c r="DO161" s="80">
        <f t="shared" si="360"/>
        <v>160.4</v>
      </c>
      <c r="DP161" s="80">
        <f t="shared" si="360"/>
        <v>164</v>
      </c>
      <c r="DQ161" s="80">
        <f t="shared" si="361"/>
        <v>177.6</v>
      </c>
      <c r="DR161" s="80">
        <f t="shared" si="361"/>
        <v>191</v>
      </c>
      <c r="DS161" s="80">
        <f t="shared" si="361"/>
        <v>221.6</v>
      </c>
      <c r="DT161" s="80">
        <f t="shared" si="361"/>
        <v>201</v>
      </c>
      <c r="DU161" s="80">
        <f t="shared" si="361"/>
        <v>187</v>
      </c>
      <c r="DV161" s="80">
        <f t="shared" si="361"/>
        <v>178.6</v>
      </c>
      <c r="DW161" s="80">
        <f t="shared" si="361"/>
        <v>162.4</v>
      </c>
      <c r="DX161" s="80">
        <f t="shared" si="361"/>
        <v>163.6</v>
      </c>
      <c r="DY161" s="80">
        <f t="shared" si="361"/>
        <v>168.4</v>
      </c>
      <c r="DZ161" s="80">
        <f t="shared" si="361"/>
        <v>172.6</v>
      </c>
      <c r="EA161" s="80">
        <f t="shared" si="362"/>
        <v>132.6</v>
      </c>
      <c r="EB161" s="80">
        <f t="shared" si="362"/>
        <v>154.19999999999999</v>
      </c>
      <c r="EC161" s="80">
        <f t="shared" si="362"/>
        <v>153.80000000000001</v>
      </c>
      <c r="ED161" s="80">
        <f t="shared" si="362"/>
        <v>134.19999999999999</v>
      </c>
      <c r="EE161" s="80">
        <f t="shared" si="362"/>
        <v>113.4</v>
      </c>
      <c r="EF161" s="80">
        <f t="shared" si="362"/>
        <v>128.80000000000001</v>
      </c>
      <c r="EG161" s="80">
        <f t="shared" si="362"/>
        <v>86.2</v>
      </c>
      <c r="EH161" s="80">
        <f t="shared" si="362"/>
        <v>91.8</v>
      </c>
      <c r="EI161" s="80">
        <f t="shared" si="362"/>
        <v>87.6</v>
      </c>
      <c r="EJ161" s="80">
        <f t="shared" si="362"/>
        <v>101.4</v>
      </c>
      <c r="EK161" s="80">
        <f t="shared" si="363"/>
        <v>103</v>
      </c>
      <c r="EL161" s="80">
        <f t="shared" si="363"/>
        <v>96</v>
      </c>
      <c r="EM161" s="80">
        <f t="shared" si="363"/>
        <v>65.8</v>
      </c>
      <c r="EN161" s="80">
        <f t="shared" si="363"/>
        <v>57.6</v>
      </c>
      <c r="EO161" s="80">
        <f t="shared" si="363"/>
        <v>59.2</v>
      </c>
      <c r="EP161" s="80">
        <f t="shared" si="363"/>
        <v>61</v>
      </c>
      <c r="EQ161" s="80" t="e">
        <f t="shared" si="363"/>
        <v>#N/A</v>
      </c>
      <c r="ER161" s="80" t="e">
        <f t="shared" si="363"/>
        <v>#N/A</v>
      </c>
      <c r="ES161" s="80" t="e">
        <f t="shared" si="363"/>
        <v>#N/A</v>
      </c>
      <c r="ET161" s="80" t="e">
        <f t="shared" si="363"/>
        <v>#N/A</v>
      </c>
      <c r="EU161" s="80" t="e">
        <f t="shared" si="363"/>
        <v>#N/A</v>
      </c>
      <c r="EV161">
        <v>1</v>
      </c>
      <c r="EX161" s="10">
        <f t="shared" ca="1" si="364"/>
        <v>101.4</v>
      </c>
      <c r="EY161" s="10">
        <f t="shared" ca="1" si="364"/>
        <v>103</v>
      </c>
      <c r="EZ161" s="10">
        <f t="shared" ca="1" si="364"/>
        <v>96</v>
      </c>
      <c r="FA161" s="10">
        <f t="shared" ca="1" si="364"/>
        <v>65.8</v>
      </c>
      <c r="FB161" s="10">
        <f t="shared" ca="1" si="364"/>
        <v>57.6</v>
      </c>
      <c r="FC161" s="10">
        <f t="shared" ca="1" si="364"/>
        <v>59.2</v>
      </c>
      <c r="FD161" s="10">
        <f t="shared" ca="1" si="364"/>
        <v>61</v>
      </c>
      <c r="FE161" s="10">
        <f t="shared" ca="1" si="323"/>
        <v>77.714285714285708</v>
      </c>
      <c r="FF161" s="10" t="b">
        <f ca="1">FD161=FG161</f>
        <v>0</v>
      </c>
      <c r="FG161" s="10">
        <f t="array" ref="FG161">MAX(IF(ISNA(K161:EU161),"",K161:EU161))</f>
        <v>248.4</v>
      </c>
      <c r="FH161" s="52">
        <f t="shared" ca="1" si="324"/>
        <v>0.31285944329422588</v>
      </c>
      <c r="FI161" t="str">
        <f t="shared" si="325"/>
        <v>USA</v>
      </c>
      <c r="FJ161" t="str">
        <f t="shared" si="326"/>
        <v>Delaware</v>
      </c>
      <c r="FK161" s="10">
        <f t="shared" si="327"/>
        <v>248.4</v>
      </c>
      <c r="FL161" s="10">
        <f t="shared" ca="1" si="328"/>
        <v>10024</v>
      </c>
      <c r="FM161">
        <f t="shared" ca="1" si="329"/>
        <v>0</v>
      </c>
      <c r="FN161">
        <f t="shared" ca="1" si="330"/>
        <v>0</v>
      </c>
      <c r="FO161">
        <f t="shared" ca="1" si="331"/>
        <v>970000</v>
      </c>
      <c r="FP161">
        <f t="shared" ca="1" si="332"/>
        <v>0</v>
      </c>
      <c r="FQ161">
        <f t="shared" ca="1" si="333"/>
        <v>0</v>
      </c>
    </row>
    <row r="162" spans="1:173" ht="30" hidden="1" customHeight="1" x14ac:dyDescent="0.25">
      <c r="A162" s="81">
        <f>VLOOKUP(E162,Countries!$D$5:$F$254,3,FALSE)</f>
        <v>2910000</v>
      </c>
      <c r="B162" s="86">
        <f t="shared" ca="1" si="317"/>
        <v>0.3418037331362041</v>
      </c>
      <c r="C162" s="80" t="str">
        <f>VLOOKUP(E162,Countries!$D$5:$E$254,2,FALSE)</f>
        <v>USA</v>
      </c>
      <c r="D162" s="80" t="str">
        <f>VLOOKUP(E162,Countries!$D$5:$G$254,4,FALSE)</f>
        <v>USA</v>
      </c>
      <c r="E162" s="80" t="str">
        <f>Infections!A210</f>
        <v>Kansas</v>
      </c>
      <c r="F162" s="81">
        <f t="shared" ca="1" si="318"/>
        <v>10526</v>
      </c>
      <c r="G162" s="81">
        <f t="shared" ca="1" si="319"/>
        <v>105.6857142857143</v>
      </c>
      <c r="H162" s="100" t="str">
        <f t="shared" si="365"/>
        <v>Kansas</v>
      </c>
      <c r="I162" s="80">
        <f t="shared" si="321"/>
        <v>0</v>
      </c>
      <c r="J162" s="80">
        <f t="shared" si="322"/>
        <v>0</v>
      </c>
      <c r="K162" s="80" t="e">
        <f t="shared" si="350"/>
        <v>#N/A</v>
      </c>
      <c r="L162" s="80" t="e">
        <f t="shared" si="350"/>
        <v>#N/A</v>
      </c>
      <c r="M162" s="80" t="e">
        <f t="shared" si="350"/>
        <v>#N/A</v>
      </c>
      <c r="N162" s="80">
        <f t="shared" si="350"/>
        <v>0</v>
      </c>
      <c r="O162" s="80">
        <f t="shared" si="350"/>
        <v>0</v>
      </c>
      <c r="P162" s="80">
        <f t="shared" si="350"/>
        <v>0</v>
      </c>
      <c r="Q162" s="80">
        <f t="shared" si="350"/>
        <v>0</v>
      </c>
      <c r="R162" s="80">
        <f t="shared" si="350"/>
        <v>0</v>
      </c>
      <c r="S162" s="80">
        <f t="shared" si="350"/>
        <v>0</v>
      </c>
      <c r="T162" s="80">
        <f t="shared" si="350"/>
        <v>0</v>
      </c>
      <c r="U162" s="80">
        <f t="shared" si="351"/>
        <v>0</v>
      </c>
      <c r="V162" s="80">
        <f t="shared" si="351"/>
        <v>0</v>
      </c>
      <c r="W162" s="80">
        <f t="shared" si="351"/>
        <v>0</v>
      </c>
      <c r="X162" s="80">
        <f t="shared" si="351"/>
        <v>0</v>
      </c>
      <c r="Y162" s="80">
        <f t="shared" si="351"/>
        <v>0</v>
      </c>
      <c r="Z162" s="80">
        <f t="shared" si="351"/>
        <v>0</v>
      </c>
      <c r="AA162" s="80">
        <f t="shared" si="351"/>
        <v>0</v>
      </c>
      <c r="AB162" s="80">
        <f t="shared" si="351"/>
        <v>0</v>
      </c>
      <c r="AC162" s="80">
        <f t="shared" si="351"/>
        <v>0</v>
      </c>
      <c r="AD162" s="80">
        <f t="shared" si="351"/>
        <v>0</v>
      </c>
      <c r="AE162" s="80">
        <f t="shared" si="352"/>
        <v>0</v>
      </c>
      <c r="AF162" s="80">
        <f t="shared" si="352"/>
        <v>0</v>
      </c>
      <c r="AG162" s="80">
        <f t="shared" si="352"/>
        <v>0</v>
      </c>
      <c r="AH162" s="80">
        <f t="shared" si="352"/>
        <v>0</v>
      </c>
      <c r="AI162" s="80">
        <f t="shared" si="352"/>
        <v>0</v>
      </c>
      <c r="AJ162" s="80">
        <f t="shared" si="352"/>
        <v>0</v>
      </c>
      <c r="AK162" s="80">
        <f t="shared" si="352"/>
        <v>0</v>
      </c>
      <c r="AL162" s="80">
        <f t="shared" si="352"/>
        <v>0</v>
      </c>
      <c r="AM162" s="80">
        <f t="shared" si="352"/>
        <v>0</v>
      </c>
      <c r="AN162" s="80">
        <f t="shared" si="352"/>
        <v>0</v>
      </c>
      <c r="AO162" s="80">
        <f t="shared" si="353"/>
        <v>0</v>
      </c>
      <c r="AP162" s="80">
        <f t="shared" si="353"/>
        <v>0</v>
      </c>
      <c r="AQ162" s="80">
        <f t="shared" si="353"/>
        <v>0</v>
      </c>
      <c r="AR162" s="80">
        <f t="shared" si="353"/>
        <v>0</v>
      </c>
      <c r="AS162" s="80">
        <f t="shared" si="353"/>
        <v>0</v>
      </c>
      <c r="AT162" s="80">
        <f t="shared" si="353"/>
        <v>0</v>
      </c>
      <c r="AU162" s="80">
        <f t="shared" si="353"/>
        <v>0</v>
      </c>
      <c r="AV162" s="80">
        <f t="shared" si="353"/>
        <v>0</v>
      </c>
      <c r="AW162" s="80">
        <f t="shared" si="353"/>
        <v>0</v>
      </c>
      <c r="AX162" s="80">
        <f t="shared" si="353"/>
        <v>0</v>
      </c>
      <c r="AY162" s="80">
        <f t="shared" si="354"/>
        <v>0</v>
      </c>
      <c r="AZ162" s="80">
        <f t="shared" si="354"/>
        <v>0</v>
      </c>
      <c r="BA162" s="80">
        <f t="shared" si="354"/>
        <v>0</v>
      </c>
      <c r="BB162" s="80">
        <f t="shared" si="354"/>
        <v>0</v>
      </c>
      <c r="BC162" s="80">
        <f t="shared" si="354"/>
        <v>0.2</v>
      </c>
      <c r="BD162" s="80">
        <f t="shared" si="354"/>
        <v>0.2</v>
      </c>
      <c r="BE162" s="80">
        <f t="shared" si="354"/>
        <v>0.2</v>
      </c>
      <c r="BF162" s="80">
        <f t="shared" si="354"/>
        <v>0.2</v>
      </c>
      <c r="BG162" s="80">
        <f t="shared" si="354"/>
        <v>0.8</v>
      </c>
      <c r="BH162" s="80">
        <f t="shared" si="354"/>
        <v>1</v>
      </c>
      <c r="BI162" s="80">
        <f t="shared" si="355"/>
        <v>2.2000000000000002</v>
      </c>
      <c r="BJ162" s="80">
        <f t="shared" si="355"/>
        <v>1.4</v>
      </c>
      <c r="BK162" s="80">
        <f t="shared" si="355"/>
        <v>2</v>
      </c>
      <c r="BL162" s="80">
        <f t="shared" si="355"/>
        <v>2.8</v>
      </c>
      <c r="BM162" s="80">
        <f t="shared" si="355"/>
        <v>3.2</v>
      </c>
      <c r="BN162" s="80">
        <f t="shared" si="355"/>
        <v>14.2</v>
      </c>
      <c r="BO162" s="80">
        <f t="shared" si="355"/>
        <v>9.4</v>
      </c>
      <c r="BP162" s="80">
        <f t="shared" si="355"/>
        <v>11</v>
      </c>
      <c r="BQ162" s="80">
        <f t="shared" si="355"/>
        <v>19.399999999999999</v>
      </c>
      <c r="BR162" s="80">
        <f t="shared" si="355"/>
        <v>14.6</v>
      </c>
      <c r="BS162" s="80">
        <f t="shared" si="356"/>
        <v>5.8</v>
      </c>
      <c r="BT162" s="80">
        <f t="shared" si="356"/>
        <v>18</v>
      </c>
      <c r="BU162" s="80">
        <f t="shared" si="356"/>
        <v>23.8</v>
      </c>
      <c r="BV162" s="80">
        <f t="shared" si="356"/>
        <v>21.4</v>
      </c>
      <c r="BW162" s="80">
        <f t="shared" si="356"/>
        <v>36</v>
      </c>
      <c r="BX162" s="80">
        <f t="shared" si="356"/>
        <v>45.2</v>
      </c>
      <c r="BY162" s="80">
        <f t="shared" si="356"/>
        <v>48.2</v>
      </c>
      <c r="BZ162" s="80">
        <f t="shared" si="356"/>
        <v>54.2</v>
      </c>
      <c r="CA162" s="80">
        <f t="shared" si="356"/>
        <v>58.2</v>
      </c>
      <c r="CB162" s="80">
        <f t="shared" si="356"/>
        <v>63.2</v>
      </c>
      <c r="CC162" s="80">
        <f t="shared" si="357"/>
        <v>66.2</v>
      </c>
      <c r="CD162" s="80">
        <f t="shared" si="357"/>
        <v>68.599999999999994</v>
      </c>
      <c r="CE162" s="80">
        <f t="shared" si="357"/>
        <v>65.2</v>
      </c>
      <c r="CF162" s="80">
        <f t="shared" si="357"/>
        <v>76.8</v>
      </c>
      <c r="CG162" s="80">
        <f t="shared" si="357"/>
        <v>74</v>
      </c>
      <c r="CH162" s="80">
        <f t="shared" si="357"/>
        <v>85.2</v>
      </c>
      <c r="CI162" s="80">
        <f t="shared" si="357"/>
        <v>87.6</v>
      </c>
      <c r="CJ162" s="80">
        <f t="shared" si="357"/>
        <v>77.8</v>
      </c>
      <c r="CK162" s="80">
        <f t="shared" si="357"/>
        <v>86.4</v>
      </c>
      <c r="CL162" s="80">
        <f t="shared" si="357"/>
        <v>87.4</v>
      </c>
      <c r="CM162" s="80">
        <f t="shared" si="358"/>
        <v>70.2</v>
      </c>
      <c r="CN162" s="80">
        <f t="shared" si="358"/>
        <v>66</v>
      </c>
      <c r="CO162" s="80">
        <f t="shared" si="358"/>
        <v>77.8</v>
      </c>
      <c r="CP162" s="80">
        <f t="shared" si="358"/>
        <v>68.400000000000006</v>
      </c>
      <c r="CQ162" s="80">
        <f t="shared" si="358"/>
        <v>77.599999999999994</v>
      </c>
      <c r="CR162" s="80">
        <f t="shared" si="358"/>
        <v>86.4</v>
      </c>
      <c r="CS162" s="80">
        <f t="shared" si="358"/>
        <v>93.2</v>
      </c>
      <c r="CT162" s="80">
        <f t="shared" si="358"/>
        <v>109.4</v>
      </c>
      <c r="CU162" s="80">
        <f t="shared" si="358"/>
        <v>110.4</v>
      </c>
      <c r="CV162" s="80">
        <f t="shared" si="358"/>
        <v>121</v>
      </c>
      <c r="CW162" s="80">
        <f t="shared" si="359"/>
        <v>181</v>
      </c>
      <c r="CX162" s="80">
        <f t="shared" si="359"/>
        <v>211.8</v>
      </c>
      <c r="CY162" s="80">
        <f t="shared" si="359"/>
        <v>218.2</v>
      </c>
      <c r="CZ162" s="80">
        <f t="shared" si="359"/>
        <v>223.6</v>
      </c>
      <c r="DA162" s="80">
        <f t="shared" si="359"/>
        <v>229.2</v>
      </c>
      <c r="DB162" s="80">
        <f t="shared" si="359"/>
        <v>186</v>
      </c>
      <c r="DC162" s="80">
        <f t="shared" si="359"/>
        <v>175.6</v>
      </c>
      <c r="DD162" s="80">
        <f t="shared" si="359"/>
        <v>255.2</v>
      </c>
      <c r="DE162" s="80">
        <f t="shared" si="359"/>
        <v>271.2</v>
      </c>
      <c r="DF162" s="80">
        <f t="shared" si="359"/>
        <v>282.2</v>
      </c>
      <c r="DG162" s="80">
        <f t="shared" si="360"/>
        <v>301.2</v>
      </c>
      <c r="DH162" s="80">
        <f t="shared" si="360"/>
        <v>309.2</v>
      </c>
      <c r="DI162" s="80">
        <f t="shared" si="360"/>
        <v>247.4</v>
      </c>
      <c r="DJ162" s="80">
        <f t="shared" si="360"/>
        <v>271.8</v>
      </c>
      <c r="DK162" s="80">
        <f t="shared" si="360"/>
        <v>289.39999999999998</v>
      </c>
      <c r="DL162" s="80">
        <f t="shared" si="360"/>
        <v>302.2</v>
      </c>
      <c r="DM162" s="80">
        <f t="shared" si="360"/>
        <v>289.39999999999998</v>
      </c>
      <c r="DN162" s="80">
        <f t="shared" si="360"/>
        <v>260.8</v>
      </c>
      <c r="DO162" s="80">
        <f t="shared" si="360"/>
        <v>233.4</v>
      </c>
      <c r="DP162" s="80">
        <f t="shared" si="360"/>
        <v>181.8</v>
      </c>
      <c r="DQ162" s="80">
        <f t="shared" si="361"/>
        <v>170.4</v>
      </c>
      <c r="DR162" s="80">
        <f t="shared" si="361"/>
        <v>175.4</v>
      </c>
      <c r="DS162" s="80">
        <f t="shared" si="361"/>
        <v>187.2</v>
      </c>
      <c r="DT162" s="80">
        <f t="shared" si="361"/>
        <v>157.6</v>
      </c>
      <c r="DU162" s="80">
        <f t="shared" si="361"/>
        <v>144.19999999999999</v>
      </c>
      <c r="DV162" s="80">
        <f t="shared" si="361"/>
        <v>158.6</v>
      </c>
      <c r="DW162" s="80">
        <f t="shared" si="361"/>
        <v>131</v>
      </c>
      <c r="DX162" s="80">
        <f t="shared" si="361"/>
        <v>125.6</v>
      </c>
      <c r="DY162" s="80">
        <f t="shared" si="361"/>
        <v>138.4</v>
      </c>
      <c r="DZ162" s="80">
        <f t="shared" si="361"/>
        <v>197.4</v>
      </c>
      <c r="EA162" s="80">
        <f t="shared" si="362"/>
        <v>134.80000000000001</v>
      </c>
      <c r="EB162" s="80">
        <f t="shared" si="362"/>
        <v>131.4</v>
      </c>
      <c r="EC162" s="80">
        <f t="shared" si="362"/>
        <v>124.6</v>
      </c>
      <c r="ED162" s="80">
        <f t="shared" si="362"/>
        <v>114.6</v>
      </c>
      <c r="EE162" s="80">
        <f t="shared" si="362"/>
        <v>72.599999999999994</v>
      </c>
      <c r="EF162" s="80">
        <f t="shared" si="362"/>
        <v>81.2</v>
      </c>
      <c r="EG162" s="80">
        <f t="shared" si="362"/>
        <v>132.80000000000001</v>
      </c>
      <c r="EH162" s="80">
        <f t="shared" si="362"/>
        <v>114.4</v>
      </c>
      <c r="EI162" s="80">
        <f t="shared" si="362"/>
        <v>101.6</v>
      </c>
      <c r="EJ162" s="80">
        <f t="shared" si="362"/>
        <v>125.8</v>
      </c>
      <c r="EK162" s="80">
        <f t="shared" si="363"/>
        <v>119</v>
      </c>
      <c r="EL162" s="80">
        <f t="shared" si="363"/>
        <v>86.2</v>
      </c>
      <c r="EM162" s="80">
        <f t="shared" si="363"/>
        <v>96.2</v>
      </c>
      <c r="EN162" s="80">
        <f t="shared" si="363"/>
        <v>122</v>
      </c>
      <c r="EO162" s="80">
        <f t="shared" si="363"/>
        <v>95.4</v>
      </c>
      <c r="EP162" s="80">
        <f t="shared" si="363"/>
        <v>95.2</v>
      </c>
      <c r="EQ162" s="80" t="e">
        <f t="shared" si="363"/>
        <v>#N/A</v>
      </c>
      <c r="ER162" s="80" t="e">
        <f t="shared" si="363"/>
        <v>#N/A</v>
      </c>
      <c r="ES162" s="80" t="e">
        <f t="shared" si="363"/>
        <v>#N/A</v>
      </c>
      <c r="ET162" s="80" t="e">
        <f t="shared" si="363"/>
        <v>#N/A</v>
      </c>
      <c r="EU162" s="80" t="e">
        <f t="shared" si="363"/>
        <v>#N/A</v>
      </c>
      <c r="EV162">
        <v>1</v>
      </c>
      <c r="EX162" s="10">
        <f t="shared" ca="1" si="364"/>
        <v>125.8</v>
      </c>
      <c r="EY162" s="10">
        <f t="shared" ca="1" si="364"/>
        <v>119</v>
      </c>
      <c r="EZ162" s="10">
        <f t="shared" ca="1" si="364"/>
        <v>86.2</v>
      </c>
      <c r="FA162" s="10">
        <f t="shared" ca="1" si="364"/>
        <v>96.2</v>
      </c>
      <c r="FB162" s="10">
        <f t="shared" ca="1" si="364"/>
        <v>122</v>
      </c>
      <c r="FC162" s="10">
        <f t="shared" ca="1" si="364"/>
        <v>95.4</v>
      </c>
      <c r="FD162" s="10">
        <f t="shared" ca="1" si="364"/>
        <v>95.2</v>
      </c>
      <c r="FE162" s="10">
        <f t="shared" ca="1" si="323"/>
        <v>105.6857142857143</v>
      </c>
      <c r="FF162" s="10" t="b">
        <f ca="1">FD162=FG162</f>
        <v>0</v>
      </c>
      <c r="FG162" s="10">
        <f t="array" ref="FG162">MAX(IF(ISNA(K162:EU162),"",K162:EU162))</f>
        <v>309.2</v>
      </c>
      <c r="FH162" s="52">
        <f t="shared" ca="1" si="324"/>
        <v>0.3418037331362041</v>
      </c>
      <c r="FI162" t="str">
        <f t="shared" si="325"/>
        <v>USA</v>
      </c>
      <c r="FJ162" t="str">
        <f t="shared" si="326"/>
        <v>Kansas</v>
      </c>
      <c r="FK162" s="10">
        <f t="shared" si="327"/>
        <v>309.2</v>
      </c>
      <c r="FL162" s="10">
        <f t="shared" ca="1" si="328"/>
        <v>10526</v>
      </c>
      <c r="FM162">
        <f t="shared" ca="1" si="329"/>
        <v>0</v>
      </c>
      <c r="FN162">
        <f t="shared" ca="1" si="330"/>
        <v>0</v>
      </c>
      <c r="FO162">
        <f t="shared" ca="1" si="331"/>
        <v>2910000</v>
      </c>
      <c r="FP162">
        <f t="shared" ca="1" si="332"/>
        <v>0</v>
      </c>
      <c r="FQ162">
        <f t="shared" ca="1" si="333"/>
        <v>0</v>
      </c>
    </row>
    <row r="163" spans="1:173" ht="30" hidden="1" customHeight="1" x14ac:dyDescent="0.25">
      <c r="A163" s="81">
        <f>VLOOKUP(E163,Countries!$D$5:$F$254,3,FALSE)</f>
        <v>12800000</v>
      </c>
      <c r="B163" s="86">
        <f t="shared" ca="1" si="317"/>
        <v>0.3284783187017824</v>
      </c>
      <c r="C163" s="80" t="str">
        <f>VLOOKUP(E163,Countries!$D$5:$E$254,2,FALSE)</f>
        <v>USA</v>
      </c>
      <c r="D163" s="80" t="str">
        <f>VLOOKUP(E163,Countries!$D$5:$G$254,4,FALSE)</f>
        <v>USA</v>
      </c>
      <c r="E163" s="80" t="str">
        <f>Infections!A232</f>
        <v>Pennsylvania</v>
      </c>
      <c r="F163" s="81">
        <f t="shared" ca="1" si="318"/>
        <v>79908</v>
      </c>
      <c r="G163" s="81">
        <f t="shared" ca="1" si="319"/>
        <v>564.45714285714291</v>
      </c>
      <c r="H163" s="100" t="str">
        <f t="shared" si="365"/>
        <v>Pennsylvania</v>
      </c>
      <c r="I163" s="80">
        <f t="shared" si="321"/>
        <v>0</v>
      </c>
      <c r="J163" s="80">
        <f t="shared" si="322"/>
        <v>0</v>
      </c>
      <c r="K163" s="80" t="e">
        <f t="shared" si="350"/>
        <v>#N/A</v>
      </c>
      <c r="L163" s="80" t="e">
        <f t="shared" si="350"/>
        <v>#N/A</v>
      </c>
      <c r="M163" s="80" t="e">
        <f t="shared" si="350"/>
        <v>#N/A</v>
      </c>
      <c r="N163" s="80">
        <f t="shared" si="350"/>
        <v>0</v>
      </c>
      <c r="O163" s="80">
        <f t="shared" si="350"/>
        <v>0</v>
      </c>
      <c r="P163" s="80">
        <f t="shared" si="350"/>
        <v>0</v>
      </c>
      <c r="Q163" s="80">
        <f t="shared" si="350"/>
        <v>0</v>
      </c>
      <c r="R163" s="80">
        <f t="shared" si="350"/>
        <v>0</v>
      </c>
      <c r="S163" s="80">
        <f t="shared" si="350"/>
        <v>0</v>
      </c>
      <c r="T163" s="80">
        <f t="shared" si="350"/>
        <v>0</v>
      </c>
      <c r="U163" s="80">
        <f t="shared" si="351"/>
        <v>0</v>
      </c>
      <c r="V163" s="80">
        <f t="shared" si="351"/>
        <v>0</v>
      </c>
      <c r="W163" s="80">
        <f t="shared" si="351"/>
        <v>0</v>
      </c>
      <c r="X163" s="80">
        <f t="shared" si="351"/>
        <v>0</v>
      </c>
      <c r="Y163" s="80">
        <f t="shared" si="351"/>
        <v>0</v>
      </c>
      <c r="Z163" s="80">
        <f t="shared" si="351"/>
        <v>0</v>
      </c>
      <c r="AA163" s="80">
        <f t="shared" si="351"/>
        <v>0</v>
      </c>
      <c r="AB163" s="80">
        <f t="shared" si="351"/>
        <v>0</v>
      </c>
      <c r="AC163" s="80">
        <f t="shared" si="351"/>
        <v>0</v>
      </c>
      <c r="AD163" s="80">
        <f t="shared" si="351"/>
        <v>0</v>
      </c>
      <c r="AE163" s="80">
        <f t="shared" si="352"/>
        <v>0</v>
      </c>
      <c r="AF163" s="80">
        <f t="shared" si="352"/>
        <v>0</v>
      </c>
      <c r="AG163" s="80">
        <f t="shared" si="352"/>
        <v>0</v>
      </c>
      <c r="AH163" s="80">
        <f t="shared" si="352"/>
        <v>0</v>
      </c>
      <c r="AI163" s="80">
        <f t="shared" si="352"/>
        <v>0</v>
      </c>
      <c r="AJ163" s="80">
        <f t="shared" si="352"/>
        <v>0</v>
      </c>
      <c r="AK163" s="80">
        <f t="shared" si="352"/>
        <v>0</v>
      </c>
      <c r="AL163" s="80">
        <f t="shared" si="352"/>
        <v>0</v>
      </c>
      <c r="AM163" s="80">
        <f t="shared" si="352"/>
        <v>0</v>
      </c>
      <c r="AN163" s="80">
        <f t="shared" si="352"/>
        <v>0</v>
      </c>
      <c r="AO163" s="80">
        <f t="shared" si="353"/>
        <v>0</v>
      </c>
      <c r="AP163" s="80">
        <f t="shared" si="353"/>
        <v>0</v>
      </c>
      <c r="AQ163" s="80">
        <f t="shared" si="353"/>
        <v>0</v>
      </c>
      <c r="AR163" s="80">
        <f t="shared" si="353"/>
        <v>0</v>
      </c>
      <c r="AS163" s="80">
        <f t="shared" si="353"/>
        <v>0</v>
      </c>
      <c r="AT163" s="80">
        <f t="shared" si="353"/>
        <v>0</v>
      </c>
      <c r="AU163" s="80">
        <f t="shared" si="353"/>
        <v>0</v>
      </c>
      <c r="AV163" s="80">
        <f t="shared" si="353"/>
        <v>0</v>
      </c>
      <c r="AW163" s="80">
        <f t="shared" si="353"/>
        <v>0</v>
      </c>
      <c r="AX163" s="80">
        <f t="shared" si="353"/>
        <v>0</v>
      </c>
      <c r="AY163" s="80">
        <f t="shared" si="354"/>
        <v>0</v>
      </c>
      <c r="AZ163" s="80">
        <f t="shared" si="354"/>
        <v>0</v>
      </c>
      <c r="BA163" s="80">
        <f t="shared" si="354"/>
        <v>0.4</v>
      </c>
      <c r="BB163" s="80">
        <f t="shared" si="354"/>
        <v>0.4</v>
      </c>
      <c r="BC163" s="80">
        <f t="shared" si="354"/>
        <v>1.2</v>
      </c>
      <c r="BD163" s="80">
        <f t="shared" si="354"/>
        <v>1.4</v>
      </c>
      <c r="BE163" s="80">
        <f t="shared" si="354"/>
        <v>2.4</v>
      </c>
      <c r="BF163" s="80">
        <f t="shared" si="354"/>
        <v>2.8</v>
      </c>
      <c r="BG163" s="80">
        <f t="shared" si="354"/>
        <v>4</v>
      </c>
      <c r="BH163" s="80">
        <f t="shared" si="354"/>
        <v>7</v>
      </c>
      <c r="BI163" s="80">
        <f t="shared" si="355"/>
        <v>8</v>
      </c>
      <c r="BJ163" s="80">
        <f t="shared" si="355"/>
        <v>7</v>
      </c>
      <c r="BK163" s="80">
        <f t="shared" si="355"/>
        <v>12.6</v>
      </c>
      <c r="BL163" s="80">
        <f t="shared" si="355"/>
        <v>18</v>
      </c>
      <c r="BM163" s="80">
        <f t="shared" si="355"/>
        <v>22.8</v>
      </c>
      <c r="BN163" s="80">
        <f t="shared" si="355"/>
        <v>31.8</v>
      </c>
      <c r="BO163" s="80">
        <f t="shared" si="355"/>
        <v>52.8</v>
      </c>
      <c r="BP163" s="80">
        <f t="shared" si="355"/>
        <v>64</v>
      </c>
      <c r="BQ163" s="80">
        <f t="shared" si="355"/>
        <v>79.400000000000006</v>
      </c>
      <c r="BR163" s="80">
        <f t="shared" si="355"/>
        <v>108.6</v>
      </c>
      <c r="BS163" s="80">
        <f t="shared" si="356"/>
        <v>148</v>
      </c>
      <c r="BT163" s="80">
        <f t="shared" si="356"/>
        <v>189.8</v>
      </c>
      <c r="BU163" s="80">
        <f t="shared" si="356"/>
        <v>279.2</v>
      </c>
      <c r="BV163" s="80">
        <f t="shared" si="356"/>
        <v>367.2</v>
      </c>
      <c r="BW163" s="80">
        <f t="shared" si="356"/>
        <v>429.4</v>
      </c>
      <c r="BX163" s="80">
        <f t="shared" si="356"/>
        <v>497.2</v>
      </c>
      <c r="BY163" s="80">
        <f t="shared" si="356"/>
        <v>579</v>
      </c>
      <c r="BZ163" s="80">
        <f t="shared" si="356"/>
        <v>633.6</v>
      </c>
      <c r="CA163" s="80">
        <f t="shared" si="356"/>
        <v>732.8</v>
      </c>
      <c r="CB163" s="80">
        <f t="shared" si="356"/>
        <v>884.6</v>
      </c>
      <c r="CC163" s="80">
        <f t="shared" si="357"/>
        <v>1027.5999999999999</v>
      </c>
      <c r="CD163" s="80">
        <f t="shared" si="357"/>
        <v>1257.8</v>
      </c>
      <c r="CE163" s="80">
        <f t="shared" si="357"/>
        <v>1325.2</v>
      </c>
      <c r="CF163" s="80">
        <f t="shared" si="357"/>
        <v>1423.6</v>
      </c>
      <c r="CG163" s="80">
        <f t="shared" si="357"/>
        <v>1517</v>
      </c>
      <c r="CH163" s="80">
        <f t="shared" si="357"/>
        <v>1612.2</v>
      </c>
      <c r="CI163" s="80">
        <f t="shared" si="357"/>
        <v>1571.2</v>
      </c>
      <c r="CJ163" s="80">
        <f t="shared" si="357"/>
        <v>1692.4</v>
      </c>
      <c r="CK163" s="80">
        <f t="shared" si="357"/>
        <v>1718.4</v>
      </c>
      <c r="CL163" s="80">
        <f t="shared" si="357"/>
        <v>1617</v>
      </c>
      <c r="CM163" s="80">
        <f t="shared" si="358"/>
        <v>1532.2</v>
      </c>
      <c r="CN163" s="80">
        <f t="shared" si="358"/>
        <v>1433</v>
      </c>
      <c r="CO163" s="80">
        <f t="shared" si="358"/>
        <v>1340.4</v>
      </c>
      <c r="CP163" s="80">
        <f t="shared" si="358"/>
        <v>1307.8</v>
      </c>
      <c r="CQ163" s="80">
        <f t="shared" si="358"/>
        <v>1390</v>
      </c>
      <c r="CR163" s="80">
        <f t="shared" si="358"/>
        <v>1472</v>
      </c>
      <c r="CS163" s="80">
        <f t="shared" si="358"/>
        <v>1487.4</v>
      </c>
      <c r="CT163" s="80">
        <f t="shared" si="358"/>
        <v>1432.2</v>
      </c>
      <c r="CU163" s="80">
        <f t="shared" si="358"/>
        <v>1398.2</v>
      </c>
      <c r="CV163" s="80">
        <f t="shared" si="358"/>
        <v>1238.8</v>
      </c>
      <c r="CW163" s="80">
        <f t="shared" si="359"/>
        <v>1345.4</v>
      </c>
      <c r="CX163" s="80">
        <f t="shared" si="359"/>
        <v>1461.2</v>
      </c>
      <c r="CY163" s="80">
        <f t="shared" si="359"/>
        <v>1447.8</v>
      </c>
      <c r="CZ163" s="80">
        <f t="shared" si="359"/>
        <v>1473.4</v>
      </c>
      <c r="DA163" s="80">
        <f t="shared" si="359"/>
        <v>1495.2</v>
      </c>
      <c r="DB163" s="80">
        <f t="shared" si="359"/>
        <v>1351.6</v>
      </c>
      <c r="DC163" s="80">
        <f t="shared" si="359"/>
        <v>1223.8</v>
      </c>
      <c r="DD163" s="80">
        <f t="shared" si="359"/>
        <v>1363.6</v>
      </c>
      <c r="DE163" s="80">
        <f t="shared" si="359"/>
        <v>1392.6</v>
      </c>
      <c r="DF163" s="80">
        <f t="shared" si="359"/>
        <v>1387.2</v>
      </c>
      <c r="DG163" s="80">
        <f t="shared" si="360"/>
        <v>1217.5999999999999</v>
      </c>
      <c r="DH163" s="80">
        <f t="shared" si="360"/>
        <v>1297.8</v>
      </c>
      <c r="DI163" s="80">
        <f t="shared" si="360"/>
        <v>1178.5999999999999</v>
      </c>
      <c r="DJ163" s="80">
        <f t="shared" si="360"/>
        <v>1044.2</v>
      </c>
      <c r="DK163" s="80">
        <f t="shared" si="360"/>
        <v>1092.4000000000001</v>
      </c>
      <c r="DL163" s="80">
        <f t="shared" si="360"/>
        <v>1229.2</v>
      </c>
      <c r="DM163" s="80">
        <f t="shared" si="360"/>
        <v>1148.8</v>
      </c>
      <c r="DN163" s="80">
        <f t="shared" si="360"/>
        <v>1215</v>
      </c>
      <c r="DO163" s="80">
        <f t="shared" si="360"/>
        <v>1131.8</v>
      </c>
      <c r="DP163" s="80">
        <f t="shared" si="360"/>
        <v>1070.8</v>
      </c>
      <c r="DQ163" s="80">
        <f t="shared" si="361"/>
        <v>946</v>
      </c>
      <c r="DR163" s="80">
        <f t="shared" si="361"/>
        <v>909</v>
      </c>
      <c r="DS163" s="80">
        <f t="shared" si="361"/>
        <v>839.4</v>
      </c>
      <c r="DT163" s="80">
        <f t="shared" si="361"/>
        <v>945.2</v>
      </c>
      <c r="DU163" s="80">
        <f t="shared" si="361"/>
        <v>878</v>
      </c>
      <c r="DV163" s="80">
        <f t="shared" si="361"/>
        <v>913.6</v>
      </c>
      <c r="DW163" s="80">
        <f t="shared" si="361"/>
        <v>841.2</v>
      </c>
      <c r="DX163" s="80">
        <f t="shared" si="361"/>
        <v>798</v>
      </c>
      <c r="DY163" s="80">
        <f t="shared" si="361"/>
        <v>813.4</v>
      </c>
      <c r="DZ163" s="80">
        <f t="shared" si="361"/>
        <v>902.2</v>
      </c>
      <c r="EA163" s="80">
        <f t="shared" si="362"/>
        <v>868</v>
      </c>
      <c r="EB163" s="80">
        <f t="shared" si="362"/>
        <v>850.4</v>
      </c>
      <c r="EC163" s="80">
        <f t="shared" si="362"/>
        <v>759.8</v>
      </c>
      <c r="ED163" s="80">
        <f t="shared" si="362"/>
        <v>705.2</v>
      </c>
      <c r="EE163" s="80">
        <f t="shared" si="362"/>
        <v>669.2</v>
      </c>
      <c r="EF163" s="80">
        <f t="shared" si="362"/>
        <v>642.20000000000005</v>
      </c>
      <c r="EG163" s="80">
        <f t="shared" si="362"/>
        <v>684.2</v>
      </c>
      <c r="EH163" s="80">
        <f t="shared" si="362"/>
        <v>754.4</v>
      </c>
      <c r="EI163" s="80">
        <f t="shared" si="362"/>
        <v>670.2</v>
      </c>
      <c r="EJ163" s="80">
        <f t="shared" si="362"/>
        <v>617.79999999999995</v>
      </c>
      <c r="EK163" s="80">
        <f t="shared" si="363"/>
        <v>601</v>
      </c>
      <c r="EL163" s="80">
        <f t="shared" si="363"/>
        <v>559.20000000000005</v>
      </c>
      <c r="EM163" s="80">
        <f t="shared" si="363"/>
        <v>527.6</v>
      </c>
      <c r="EN163" s="80">
        <f t="shared" si="363"/>
        <v>537.20000000000005</v>
      </c>
      <c r="EO163" s="80">
        <f t="shared" si="363"/>
        <v>571.79999999999995</v>
      </c>
      <c r="EP163" s="80">
        <f t="shared" si="363"/>
        <v>536.6</v>
      </c>
      <c r="EQ163" s="80" t="e">
        <f t="shared" si="363"/>
        <v>#N/A</v>
      </c>
      <c r="ER163" s="80" t="e">
        <f t="shared" si="363"/>
        <v>#N/A</v>
      </c>
      <c r="ES163" s="80" t="e">
        <f t="shared" si="363"/>
        <v>#N/A</v>
      </c>
      <c r="ET163" s="80" t="e">
        <f t="shared" si="363"/>
        <v>#N/A</v>
      </c>
      <c r="EU163" s="80" t="e">
        <f t="shared" si="363"/>
        <v>#N/A</v>
      </c>
      <c r="EV163">
        <v>1</v>
      </c>
      <c r="EX163" s="10">
        <f t="shared" ca="1" si="364"/>
        <v>617.79999999999995</v>
      </c>
      <c r="EY163" s="10">
        <f t="shared" ca="1" si="364"/>
        <v>601</v>
      </c>
      <c r="EZ163" s="10">
        <f t="shared" ca="1" si="364"/>
        <v>559.20000000000005</v>
      </c>
      <c r="FA163" s="10">
        <f t="shared" ca="1" si="364"/>
        <v>527.6</v>
      </c>
      <c r="FB163" s="10">
        <f t="shared" ca="1" si="364"/>
        <v>537.20000000000005</v>
      </c>
      <c r="FC163" s="10">
        <f t="shared" ca="1" si="364"/>
        <v>571.79999999999995</v>
      </c>
      <c r="FD163" s="10">
        <f t="shared" ca="1" si="364"/>
        <v>536.6</v>
      </c>
      <c r="FE163" s="10">
        <f t="shared" ca="1" si="323"/>
        <v>564.45714285714291</v>
      </c>
      <c r="FF163" s="10" t="b">
        <f ca="1">FD163=FG163</f>
        <v>0</v>
      </c>
      <c r="FG163" s="10">
        <f t="array" ref="FG163">MAX(IF(ISNA(K163:EU163),"",K163:EU163))</f>
        <v>1718.4</v>
      </c>
      <c r="FH163" s="52">
        <f t="shared" ca="1" si="324"/>
        <v>0.3284783187017824</v>
      </c>
      <c r="FI163" t="str">
        <f t="shared" si="325"/>
        <v>USA</v>
      </c>
      <c r="FJ163" t="str">
        <f t="shared" si="326"/>
        <v>Pennsylvania</v>
      </c>
      <c r="FK163" s="10">
        <f t="shared" si="327"/>
        <v>1718.4</v>
      </c>
      <c r="FL163" s="10">
        <f t="shared" ca="1" si="328"/>
        <v>79908</v>
      </c>
      <c r="FM163">
        <f t="shared" ca="1" si="329"/>
        <v>0</v>
      </c>
      <c r="FN163">
        <f t="shared" ca="1" si="330"/>
        <v>0</v>
      </c>
      <c r="FO163">
        <f t="shared" ca="1" si="331"/>
        <v>12800000</v>
      </c>
      <c r="FP163">
        <f t="shared" ca="1" si="332"/>
        <v>0</v>
      </c>
      <c r="FQ163">
        <f t="shared" ca="1" si="333"/>
        <v>0</v>
      </c>
    </row>
    <row r="164" spans="1:173" ht="30" hidden="1" customHeight="1" x14ac:dyDescent="0.25">
      <c r="A164" s="81">
        <f>VLOOKUP(E164,Countries!$D$5:$F$254,3,FALSE)</f>
        <v>760000</v>
      </c>
      <c r="B164" s="86">
        <f t="shared" ca="1" si="317"/>
        <v>0.40684660961158653</v>
      </c>
      <c r="C164" s="80" t="str">
        <f>VLOOKUP(E164,Countries!$D$5:$E$254,2,FALSE)</f>
        <v>USA</v>
      </c>
      <c r="D164" s="80" t="str">
        <f>VLOOKUP(E164,Countries!$D$5:$G$254,4,FALSE)</f>
        <v>USA</v>
      </c>
      <c r="E164" s="80" t="str">
        <f>Infections!A228</f>
        <v>North Dakota</v>
      </c>
      <c r="F164" s="81">
        <f t="shared" ca="1" si="318"/>
        <v>2861</v>
      </c>
      <c r="G164" s="81">
        <f t="shared" ca="1" si="319"/>
        <v>35.31428571428571</v>
      </c>
      <c r="H164" s="100" t="str">
        <f t="shared" si="365"/>
        <v>North Dakota</v>
      </c>
      <c r="I164" s="80">
        <f t="shared" si="321"/>
        <v>0</v>
      </c>
      <c r="J164" s="80">
        <f t="shared" si="322"/>
        <v>0</v>
      </c>
      <c r="K164" s="80" t="e">
        <f t="shared" si="350"/>
        <v>#N/A</v>
      </c>
      <c r="L164" s="80" t="e">
        <f t="shared" si="350"/>
        <v>#N/A</v>
      </c>
      <c r="M164" s="80" t="e">
        <f t="shared" si="350"/>
        <v>#N/A</v>
      </c>
      <c r="N164" s="80">
        <f t="shared" si="350"/>
        <v>0</v>
      </c>
      <c r="O164" s="80">
        <f t="shared" si="350"/>
        <v>0</v>
      </c>
      <c r="P164" s="80">
        <f t="shared" si="350"/>
        <v>0</v>
      </c>
      <c r="Q164" s="80">
        <f t="shared" si="350"/>
        <v>0</v>
      </c>
      <c r="R164" s="80">
        <f t="shared" si="350"/>
        <v>0</v>
      </c>
      <c r="S164" s="80">
        <f t="shared" si="350"/>
        <v>0</v>
      </c>
      <c r="T164" s="80">
        <f t="shared" si="350"/>
        <v>0</v>
      </c>
      <c r="U164" s="80">
        <f t="shared" si="351"/>
        <v>0</v>
      </c>
      <c r="V164" s="80">
        <f t="shared" si="351"/>
        <v>0</v>
      </c>
      <c r="W164" s="80">
        <f t="shared" si="351"/>
        <v>0</v>
      </c>
      <c r="X164" s="80">
        <f t="shared" si="351"/>
        <v>0</v>
      </c>
      <c r="Y164" s="80">
        <f t="shared" si="351"/>
        <v>0</v>
      </c>
      <c r="Z164" s="80">
        <f t="shared" si="351"/>
        <v>0</v>
      </c>
      <c r="AA164" s="80">
        <f t="shared" si="351"/>
        <v>0</v>
      </c>
      <c r="AB164" s="80">
        <f t="shared" si="351"/>
        <v>0</v>
      </c>
      <c r="AC164" s="80">
        <f t="shared" si="351"/>
        <v>0</v>
      </c>
      <c r="AD164" s="80">
        <f t="shared" si="351"/>
        <v>0</v>
      </c>
      <c r="AE164" s="80">
        <f t="shared" si="352"/>
        <v>0</v>
      </c>
      <c r="AF164" s="80">
        <f t="shared" si="352"/>
        <v>0</v>
      </c>
      <c r="AG164" s="80">
        <f t="shared" si="352"/>
        <v>0</v>
      </c>
      <c r="AH164" s="80">
        <f t="shared" si="352"/>
        <v>0</v>
      </c>
      <c r="AI164" s="80">
        <f t="shared" si="352"/>
        <v>0</v>
      </c>
      <c r="AJ164" s="80">
        <f t="shared" si="352"/>
        <v>0</v>
      </c>
      <c r="AK164" s="80">
        <f t="shared" si="352"/>
        <v>0</v>
      </c>
      <c r="AL164" s="80">
        <f t="shared" si="352"/>
        <v>0</v>
      </c>
      <c r="AM164" s="80">
        <f t="shared" si="352"/>
        <v>0</v>
      </c>
      <c r="AN164" s="80">
        <f t="shared" si="352"/>
        <v>0</v>
      </c>
      <c r="AO164" s="80">
        <f t="shared" si="353"/>
        <v>0</v>
      </c>
      <c r="AP164" s="80">
        <f t="shared" si="353"/>
        <v>0</v>
      </c>
      <c r="AQ164" s="80">
        <f t="shared" si="353"/>
        <v>0</v>
      </c>
      <c r="AR164" s="80">
        <f t="shared" si="353"/>
        <v>0</v>
      </c>
      <c r="AS164" s="80">
        <f t="shared" si="353"/>
        <v>0</v>
      </c>
      <c r="AT164" s="80">
        <f t="shared" si="353"/>
        <v>0</v>
      </c>
      <c r="AU164" s="80">
        <f t="shared" si="353"/>
        <v>0</v>
      </c>
      <c r="AV164" s="80">
        <f t="shared" si="353"/>
        <v>0</v>
      </c>
      <c r="AW164" s="80">
        <f t="shared" si="353"/>
        <v>0</v>
      </c>
      <c r="AX164" s="80">
        <f t="shared" si="353"/>
        <v>0</v>
      </c>
      <c r="AY164" s="80">
        <f t="shared" si="354"/>
        <v>0</v>
      </c>
      <c r="AZ164" s="80">
        <f t="shared" si="354"/>
        <v>0</v>
      </c>
      <c r="BA164" s="80">
        <f t="shared" si="354"/>
        <v>0</v>
      </c>
      <c r="BB164" s="80">
        <f t="shared" si="354"/>
        <v>0</v>
      </c>
      <c r="BC164" s="80">
        <f t="shared" si="354"/>
        <v>0</v>
      </c>
      <c r="BD164" s="80">
        <f t="shared" si="354"/>
        <v>0</v>
      </c>
      <c r="BE164" s="80">
        <f t="shared" si="354"/>
        <v>0</v>
      </c>
      <c r="BF164" s="80">
        <f t="shared" si="354"/>
        <v>0</v>
      </c>
      <c r="BG164" s="80">
        <f t="shared" si="354"/>
        <v>0.2</v>
      </c>
      <c r="BH164" s="80">
        <f t="shared" si="354"/>
        <v>0.2</v>
      </c>
      <c r="BI164" s="80">
        <f t="shared" si="355"/>
        <v>0.2</v>
      </c>
      <c r="BJ164" s="80">
        <f t="shared" si="355"/>
        <v>0.2</v>
      </c>
      <c r="BK164" s="80">
        <f t="shared" si="355"/>
        <v>0.2</v>
      </c>
      <c r="BL164" s="80">
        <f t="shared" si="355"/>
        <v>0.4</v>
      </c>
      <c r="BM164" s="80">
        <f t="shared" si="355"/>
        <v>1</v>
      </c>
      <c r="BN164" s="80">
        <f t="shared" si="355"/>
        <v>3.6</v>
      </c>
      <c r="BO164" s="80">
        <f t="shared" si="355"/>
        <v>5</v>
      </c>
      <c r="BP164" s="80">
        <f t="shared" si="355"/>
        <v>5.4</v>
      </c>
      <c r="BQ164" s="80">
        <f t="shared" si="355"/>
        <v>5</v>
      </c>
      <c r="BR164" s="80">
        <f t="shared" si="355"/>
        <v>4.8</v>
      </c>
      <c r="BS164" s="80">
        <f t="shared" si="356"/>
        <v>3.4</v>
      </c>
      <c r="BT164" s="80">
        <f t="shared" si="356"/>
        <v>3.8</v>
      </c>
      <c r="BU164" s="80">
        <f t="shared" si="356"/>
        <v>4.5999999999999996</v>
      </c>
      <c r="BV164" s="80">
        <f t="shared" si="356"/>
        <v>8</v>
      </c>
      <c r="BW164" s="80">
        <f t="shared" si="356"/>
        <v>12.8</v>
      </c>
      <c r="BX164" s="80">
        <f t="shared" si="356"/>
        <v>12.4</v>
      </c>
      <c r="BY164" s="80">
        <f t="shared" si="356"/>
        <v>12.8</v>
      </c>
      <c r="BZ164" s="80">
        <f t="shared" si="356"/>
        <v>14.6</v>
      </c>
      <c r="CA164" s="80">
        <f t="shared" si="356"/>
        <v>15.2</v>
      </c>
      <c r="CB164" s="80">
        <f t="shared" si="356"/>
        <v>13.4</v>
      </c>
      <c r="CC164" s="80">
        <f t="shared" si="357"/>
        <v>15.4</v>
      </c>
      <c r="CD164" s="80">
        <f t="shared" si="357"/>
        <v>15.8</v>
      </c>
      <c r="CE164" s="80">
        <f t="shared" si="357"/>
        <v>17</v>
      </c>
      <c r="CF164" s="80">
        <f t="shared" si="357"/>
        <v>16.600000000000001</v>
      </c>
      <c r="CG164" s="80">
        <f t="shared" si="357"/>
        <v>15.6</v>
      </c>
      <c r="CH164" s="80">
        <f t="shared" si="357"/>
        <v>15.6</v>
      </c>
      <c r="CI164" s="80">
        <f t="shared" si="357"/>
        <v>16.600000000000001</v>
      </c>
      <c r="CJ164" s="80">
        <f t="shared" si="357"/>
        <v>13.8</v>
      </c>
      <c r="CK164" s="80">
        <f t="shared" si="357"/>
        <v>13.2</v>
      </c>
      <c r="CL164" s="80">
        <f t="shared" si="357"/>
        <v>13.8</v>
      </c>
      <c r="CM164" s="80">
        <f t="shared" si="358"/>
        <v>15.6</v>
      </c>
      <c r="CN164" s="80">
        <f t="shared" si="358"/>
        <v>14</v>
      </c>
      <c r="CO164" s="80">
        <f t="shared" si="358"/>
        <v>17.399999999999999</v>
      </c>
      <c r="CP164" s="80">
        <f t="shared" si="358"/>
        <v>20</v>
      </c>
      <c r="CQ164" s="80">
        <f t="shared" si="358"/>
        <v>38.6</v>
      </c>
      <c r="CR164" s="80">
        <f t="shared" si="358"/>
        <v>61</v>
      </c>
      <c r="CS164" s="80">
        <f t="shared" si="358"/>
        <v>48.8</v>
      </c>
      <c r="CT164" s="80">
        <f t="shared" si="358"/>
        <v>52.4</v>
      </c>
      <c r="CU164" s="80">
        <f t="shared" si="358"/>
        <v>50.2</v>
      </c>
      <c r="CV164" s="80">
        <f t="shared" si="358"/>
        <v>35.6</v>
      </c>
      <c r="CW164" s="80">
        <f t="shared" si="359"/>
        <v>14.6</v>
      </c>
      <c r="CX164" s="80">
        <f t="shared" si="359"/>
        <v>32.6</v>
      </c>
      <c r="CY164" s="80">
        <f t="shared" si="359"/>
        <v>35.200000000000003</v>
      </c>
      <c r="CZ164" s="80">
        <f t="shared" si="359"/>
        <v>44.6</v>
      </c>
      <c r="DA164" s="80">
        <f t="shared" si="359"/>
        <v>52.6</v>
      </c>
      <c r="DB164" s="80">
        <f t="shared" si="359"/>
        <v>56.4</v>
      </c>
      <c r="DC164" s="80">
        <f t="shared" si="359"/>
        <v>57</v>
      </c>
      <c r="DD164" s="80">
        <f t="shared" si="359"/>
        <v>52.8</v>
      </c>
      <c r="DE164" s="80">
        <f t="shared" si="359"/>
        <v>48</v>
      </c>
      <c r="DF164" s="80">
        <f t="shared" si="359"/>
        <v>42.2</v>
      </c>
      <c r="DG164" s="80">
        <f t="shared" si="360"/>
        <v>40</v>
      </c>
      <c r="DH164" s="80">
        <f t="shared" si="360"/>
        <v>38.4</v>
      </c>
      <c r="DI164" s="80">
        <f t="shared" si="360"/>
        <v>39.799999999999997</v>
      </c>
      <c r="DJ164" s="80">
        <f t="shared" si="360"/>
        <v>43.2</v>
      </c>
      <c r="DK164" s="80">
        <f t="shared" si="360"/>
        <v>43.6</v>
      </c>
      <c r="DL164" s="80">
        <f t="shared" si="360"/>
        <v>46.8</v>
      </c>
      <c r="DM164" s="80">
        <f t="shared" si="360"/>
        <v>47.8</v>
      </c>
      <c r="DN164" s="80">
        <f t="shared" si="360"/>
        <v>45</v>
      </c>
      <c r="DO164" s="80">
        <f t="shared" si="360"/>
        <v>39</v>
      </c>
      <c r="DP164" s="80">
        <f t="shared" si="360"/>
        <v>40.200000000000003</v>
      </c>
      <c r="DQ164" s="80">
        <f t="shared" si="361"/>
        <v>44.6</v>
      </c>
      <c r="DR164" s="80">
        <f t="shared" si="361"/>
        <v>49.8</v>
      </c>
      <c r="DS164" s="80">
        <f t="shared" si="361"/>
        <v>54.2</v>
      </c>
      <c r="DT164" s="80">
        <f t="shared" si="361"/>
        <v>66</v>
      </c>
      <c r="DU164" s="80">
        <f t="shared" si="361"/>
        <v>65.599999999999994</v>
      </c>
      <c r="DV164" s="80">
        <f t="shared" si="361"/>
        <v>56.6</v>
      </c>
      <c r="DW164" s="80">
        <f t="shared" si="361"/>
        <v>56.2</v>
      </c>
      <c r="DX164" s="80">
        <f t="shared" si="361"/>
        <v>66.599999999999994</v>
      </c>
      <c r="DY164" s="80">
        <f t="shared" si="361"/>
        <v>76.2</v>
      </c>
      <c r="DZ164" s="80">
        <f t="shared" si="361"/>
        <v>83.4</v>
      </c>
      <c r="EA164" s="80">
        <f t="shared" si="362"/>
        <v>86.8</v>
      </c>
      <c r="EB164" s="80">
        <f t="shared" si="362"/>
        <v>84.8</v>
      </c>
      <c r="EC164" s="80">
        <f t="shared" si="362"/>
        <v>72.400000000000006</v>
      </c>
      <c r="ED164" s="80">
        <f t="shared" si="362"/>
        <v>38.6</v>
      </c>
      <c r="EE164" s="80">
        <f t="shared" si="362"/>
        <v>24.4</v>
      </c>
      <c r="EF164" s="80">
        <f t="shared" si="362"/>
        <v>23.2</v>
      </c>
      <c r="EG164" s="80">
        <f t="shared" si="362"/>
        <v>20.399999999999999</v>
      </c>
      <c r="EH164" s="80">
        <f t="shared" si="362"/>
        <v>19.399999999999999</v>
      </c>
      <c r="EI164" s="80">
        <f t="shared" si="362"/>
        <v>31</v>
      </c>
      <c r="EJ164" s="80">
        <f t="shared" si="362"/>
        <v>45.8</v>
      </c>
      <c r="EK164" s="80">
        <f t="shared" si="363"/>
        <v>33</v>
      </c>
      <c r="EL164" s="80">
        <f t="shared" si="363"/>
        <v>31.8</v>
      </c>
      <c r="EM164" s="80">
        <f t="shared" si="363"/>
        <v>30.4</v>
      </c>
      <c r="EN164" s="80">
        <f t="shared" si="363"/>
        <v>33.6</v>
      </c>
      <c r="EO164" s="80">
        <f t="shared" si="363"/>
        <v>29.6</v>
      </c>
      <c r="EP164" s="80">
        <f t="shared" si="363"/>
        <v>43</v>
      </c>
      <c r="EQ164" s="80" t="e">
        <f t="shared" si="363"/>
        <v>#N/A</v>
      </c>
      <c r="ER164" s="80" t="e">
        <f t="shared" si="363"/>
        <v>#N/A</v>
      </c>
      <c r="ES164" s="80" t="e">
        <f t="shared" si="363"/>
        <v>#N/A</v>
      </c>
      <c r="ET164" s="80" t="e">
        <f t="shared" si="363"/>
        <v>#N/A</v>
      </c>
      <c r="EU164" s="80" t="e">
        <f t="shared" si="363"/>
        <v>#N/A</v>
      </c>
      <c r="EV164">
        <v>1</v>
      </c>
      <c r="EX164" s="10">
        <f t="shared" ca="1" si="364"/>
        <v>45.8</v>
      </c>
      <c r="EY164" s="10">
        <f t="shared" ca="1" si="364"/>
        <v>33</v>
      </c>
      <c r="EZ164" s="10">
        <f t="shared" ca="1" si="364"/>
        <v>31.8</v>
      </c>
      <c r="FA164" s="10">
        <f t="shared" ca="1" si="364"/>
        <v>30.4</v>
      </c>
      <c r="FB164" s="10">
        <f t="shared" ca="1" si="364"/>
        <v>33.6</v>
      </c>
      <c r="FC164" s="10">
        <f t="shared" ca="1" si="364"/>
        <v>29.6</v>
      </c>
      <c r="FD164" s="10">
        <f t="shared" ca="1" si="364"/>
        <v>43</v>
      </c>
      <c r="FE164" s="10">
        <f t="shared" ca="1" si="323"/>
        <v>35.31428571428571</v>
      </c>
      <c r="FF164" s="10" t="b">
        <f ca="1">FD164=FG164</f>
        <v>0</v>
      </c>
      <c r="FG164" s="10">
        <f t="array" ref="FG164">MAX(IF(ISNA(K164:EU164),"",K164:EU164))</f>
        <v>86.8</v>
      </c>
      <c r="FH164" s="52">
        <f t="shared" ca="1" si="324"/>
        <v>0.40684660961158653</v>
      </c>
      <c r="FI164" t="str">
        <f t="shared" si="325"/>
        <v>USA</v>
      </c>
      <c r="FJ164" t="str">
        <f t="shared" si="326"/>
        <v>North Dakota</v>
      </c>
      <c r="FK164" s="10">
        <f t="shared" si="327"/>
        <v>86.8</v>
      </c>
      <c r="FL164" s="10">
        <f t="shared" ca="1" si="328"/>
        <v>2861</v>
      </c>
      <c r="FM164">
        <f t="shared" ca="1" si="329"/>
        <v>0</v>
      </c>
      <c r="FN164">
        <f t="shared" ca="1" si="330"/>
        <v>0</v>
      </c>
      <c r="FO164">
        <f t="shared" ca="1" si="331"/>
        <v>760000</v>
      </c>
      <c r="FP164">
        <f t="shared" ca="1" si="332"/>
        <v>0</v>
      </c>
      <c r="FQ164">
        <f t="shared" ca="1" si="333"/>
        <v>0</v>
      </c>
    </row>
    <row r="165" spans="1:173" ht="30" hidden="1" customHeight="1" x14ac:dyDescent="0.25">
      <c r="A165" s="81">
        <f>VLOOKUP(E165,Countries!$D$5:$F$254,3,FALSE)</f>
        <v>2700000</v>
      </c>
      <c r="B165" s="86">
        <f t="shared" ca="1" si="317"/>
        <v>9.9236641221374072E-2</v>
      </c>
      <c r="C165" s="80" t="str">
        <f>VLOOKUP(E165,Countries!$D$5:$E$254,2,FALSE)</f>
        <v>NorthAmerica</v>
      </c>
      <c r="D165" s="80" t="str">
        <f>VLOOKUP(E165,Countries!$D$5:$G$254,4,FALSE)</f>
        <v>CeAmerica</v>
      </c>
      <c r="E165" s="80" t="str">
        <f>Infections!A89</f>
        <v>Jamaica</v>
      </c>
      <c r="F165" s="81">
        <f t="shared" ca="1" si="318"/>
        <v>598</v>
      </c>
      <c r="G165" s="81">
        <f t="shared" ca="1" si="319"/>
        <v>2.6000000000000005</v>
      </c>
      <c r="H165" s="100" t="str">
        <f t="shared" si="365"/>
        <v>Jamaica</v>
      </c>
      <c r="I165" s="80">
        <f t="shared" si="321"/>
        <v>0</v>
      </c>
      <c r="J165" s="80">
        <f t="shared" si="322"/>
        <v>0</v>
      </c>
      <c r="K165" s="80" t="e">
        <f t="shared" ref="K165:T174" si="366">(INDEX(_Inf_Data,MATCH($E165,_Inf_Country,0),MATCH(K$3,_Inf_Day,0))-INDEX(_Inf_Data,MATCH($E165,_Inf_Country,0),MATCH(K$3-1,_Inf_Day,0))*$C$2
+INDEX(_Inf_Data,MATCH($E165,_Inf_Country,0),MATCH(K$3-1,_Inf_Day,0))-INDEX(_Inf_Data,MATCH($E165,_Inf_Country,0),MATCH(K$3-2,_Inf_Day,0))*$C$2
+INDEX(_Inf_Data,MATCH($E165,_Inf_Country,0),MATCH(K$3-2,_Inf_Day,0))-INDEX(_Inf_Data,MATCH($E165,_Inf_Country,0),MATCH(K$3-3,_Inf_Day,0))*$C$2
+INDEX(_Inf_Data,MATCH($E165,_Inf_Country,0),MATCH(K$3-3,_Inf_Day,0))-INDEX(_Inf_Data,MATCH($E165,_Inf_Country,0),MATCH(K$3-4,_Inf_Day,0))*$C$2
+INDEX(_Inf_Data,MATCH($E165,_Inf_Country,0),MATCH(K$3-4,_Inf_Day,0))-INDEX(_Inf_Data,MATCH($E165,_Inf_Country,0),MATCH(K$3-5,_Inf_Day,0))*$C$2)/5</f>
        <v>#N/A</v>
      </c>
      <c r="L165" s="80" t="e">
        <f t="shared" si="366"/>
        <v>#N/A</v>
      </c>
      <c r="M165" s="80" t="e">
        <f t="shared" si="366"/>
        <v>#N/A</v>
      </c>
      <c r="N165" s="80">
        <f t="shared" si="366"/>
        <v>0</v>
      </c>
      <c r="O165" s="80">
        <f t="shared" si="366"/>
        <v>0</v>
      </c>
      <c r="P165" s="80">
        <f t="shared" si="366"/>
        <v>0</v>
      </c>
      <c r="Q165" s="80">
        <f t="shared" si="366"/>
        <v>0</v>
      </c>
      <c r="R165" s="80">
        <f t="shared" si="366"/>
        <v>0</v>
      </c>
      <c r="S165" s="80">
        <f t="shared" si="366"/>
        <v>0</v>
      </c>
      <c r="T165" s="80">
        <f t="shared" si="366"/>
        <v>0</v>
      </c>
      <c r="U165" s="80">
        <f t="shared" ref="U165:AD174" si="367">(INDEX(_Inf_Data,MATCH($E165,_Inf_Country,0),MATCH(U$3,_Inf_Day,0))-INDEX(_Inf_Data,MATCH($E165,_Inf_Country,0),MATCH(U$3-1,_Inf_Day,0))*$C$2
+INDEX(_Inf_Data,MATCH($E165,_Inf_Country,0),MATCH(U$3-1,_Inf_Day,0))-INDEX(_Inf_Data,MATCH($E165,_Inf_Country,0),MATCH(U$3-2,_Inf_Day,0))*$C$2
+INDEX(_Inf_Data,MATCH($E165,_Inf_Country,0),MATCH(U$3-2,_Inf_Day,0))-INDEX(_Inf_Data,MATCH($E165,_Inf_Country,0),MATCH(U$3-3,_Inf_Day,0))*$C$2
+INDEX(_Inf_Data,MATCH($E165,_Inf_Country,0),MATCH(U$3-3,_Inf_Day,0))-INDEX(_Inf_Data,MATCH($E165,_Inf_Country,0),MATCH(U$3-4,_Inf_Day,0))*$C$2
+INDEX(_Inf_Data,MATCH($E165,_Inf_Country,0),MATCH(U$3-4,_Inf_Day,0))-INDEX(_Inf_Data,MATCH($E165,_Inf_Country,0),MATCH(U$3-5,_Inf_Day,0))*$C$2)/5</f>
        <v>0</v>
      </c>
      <c r="V165" s="80">
        <f t="shared" si="367"/>
        <v>0</v>
      </c>
      <c r="W165" s="80">
        <f t="shared" si="367"/>
        <v>0</v>
      </c>
      <c r="X165" s="80">
        <f t="shared" si="367"/>
        <v>0</v>
      </c>
      <c r="Y165" s="80">
        <f t="shared" si="367"/>
        <v>0</v>
      </c>
      <c r="Z165" s="80">
        <f t="shared" si="367"/>
        <v>0</v>
      </c>
      <c r="AA165" s="80">
        <f t="shared" si="367"/>
        <v>0</v>
      </c>
      <c r="AB165" s="80">
        <f t="shared" si="367"/>
        <v>0</v>
      </c>
      <c r="AC165" s="80">
        <f t="shared" si="367"/>
        <v>0</v>
      </c>
      <c r="AD165" s="80">
        <f t="shared" si="367"/>
        <v>0</v>
      </c>
      <c r="AE165" s="80">
        <f t="shared" ref="AE165:AN174" si="368">(INDEX(_Inf_Data,MATCH($E165,_Inf_Country,0),MATCH(AE$3,_Inf_Day,0))-INDEX(_Inf_Data,MATCH($E165,_Inf_Country,0),MATCH(AE$3-1,_Inf_Day,0))*$C$2
+INDEX(_Inf_Data,MATCH($E165,_Inf_Country,0),MATCH(AE$3-1,_Inf_Day,0))-INDEX(_Inf_Data,MATCH($E165,_Inf_Country,0),MATCH(AE$3-2,_Inf_Day,0))*$C$2
+INDEX(_Inf_Data,MATCH($E165,_Inf_Country,0),MATCH(AE$3-2,_Inf_Day,0))-INDEX(_Inf_Data,MATCH($E165,_Inf_Country,0),MATCH(AE$3-3,_Inf_Day,0))*$C$2
+INDEX(_Inf_Data,MATCH($E165,_Inf_Country,0),MATCH(AE$3-3,_Inf_Day,0))-INDEX(_Inf_Data,MATCH($E165,_Inf_Country,0),MATCH(AE$3-4,_Inf_Day,0))*$C$2
+INDEX(_Inf_Data,MATCH($E165,_Inf_Country,0),MATCH(AE$3-4,_Inf_Day,0))-INDEX(_Inf_Data,MATCH($E165,_Inf_Country,0),MATCH(AE$3-5,_Inf_Day,0))*$C$2)/5</f>
        <v>0</v>
      </c>
      <c r="AF165" s="80">
        <f t="shared" si="368"/>
        <v>0</v>
      </c>
      <c r="AG165" s="80">
        <f t="shared" si="368"/>
        <v>0</v>
      </c>
      <c r="AH165" s="80">
        <f t="shared" si="368"/>
        <v>0</v>
      </c>
      <c r="AI165" s="80">
        <f t="shared" si="368"/>
        <v>0</v>
      </c>
      <c r="AJ165" s="80">
        <f t="shared" si="368"/>
        <v>0</v>
      </c>
      <c r="AK165" s="80">
        <f t="shared" si="368"/>
        <v>0</v>
      </c>
      <c r="AL165" s="80">
        <f t="shared" si="368"/>
        <v>0</v>
      </c>
      <c r="AM165" s="80">
        <f t="shared" si="368"/>
        <v>0</v>
      </c>
      <c r="AN165" s="80">
        <f t="shared" si="368"/>
        <v>0</v>
      </c>
      <c r="AO165" s="80">
        <f t="shared" ref="AO165:AX174" si="369">(INDEX(_Inf_Data,MATCH($E165,_Inf_Country,0),MATCH(AO$3,_Inf_Day,0))-INDEX(_Inf_Data,MATCH($E165,_Inf_Country,0),MATCH(AO$3-1,_Inf_Day,0))*$C$2
+INDEX(_Inf_Data,MATCH($E165,_Inf_Country,0),MATCH(AO$3-1,_Inf_Day,0))-INDEX(_Inf_Data,MATCH($E165,_Inf_Country,0),MATCH(AO$3-2,_Inf_Day,0))*$C$2
+INDEX(_Inf_Data,MATCH($E165,_Inf_Country,0),MATCH(AO$3-2,_Inf_Day,0))-INDEX(_Inf_Data,MATCH($E165,_Inf_Country,0),MATCH(AO$3-3,_Inf_Day,0))*$C$2
+INDEX(_Inf_Data,MATCH($E165,_Inf_Country,0),MATCH(AO$3-3,_Inf_Day,0))-INDEX(_Inf_Data,MATCH($E165,_Inf_Country,0),MATCH(AO$3-4,_Inf_Day,0))*$C$2
+INDEX(_Inf_Data,MATCH($E165,_Inf_Country,0),MATCH(AO$3-4,_Inf_Day,0))-INDEX(_Inf_Data,MATCH($E165,_Inf_Country,0),MATCH(AO$3-5,_Inf_Day,0))*$C$2)/5</f>
        <v>0</v>
      </c>
      <c r="AP165" s="80">
        <f t="shared" si="369"/>
        <v>0</v>
      </c>
      <c r="AQ165" s="80">
        <f t="shared" si="369"/>
        <v>0</v>
      </c>
      <c r="AR165" s="80">
        <f t="shared" si="369"/>
        <v>0</v>
      </c>
      <c r="AS165" s="80">
        <f t="shared" si="369"/>
        <v>0</v>
      </c>
      <c r="AT165" s="80">
        <f t="shared" si="369"/>
        <v>0</v>
      </c>
      <c r="AU165" s="80">
        <f t="shared" si="369"/>
        <v>0</v>
      </c>
      <c r="AV165" s="80">
        <f t="shared" si="369"/>
        <v>0</v>
      </c>
      <c r="AW165" s="80">
        <f t="shared" si="369"/>
        <v>0</v>
      </c>
      <c r="AX165" s="80">
        <f t="shared" si="369"/>
        <v>0</v>
      </c>
      <c r="AY165" s="80">
        <f t="shared" ref="AY165:BH174" si="370">(INDEX(_Inf_Data,MATCH($E165,_Inf_Country,0),MATCH(AY$3,_Inf_Day,0))-INDEX(_Inf_Data,MATCH($E165,_Inf_Country,0),MATCH(AY$3-1,_Inf_Day,0))*$C$2
+INDEX(_Inf_Data,MATCH($E165,_Inf_Country,0),MATCH(AY$3-1,_Inf_Day,0))-INDEX(_Inf_Data,MATCH($E165,_Inf_Country,0),MATCH(AY$3-2,_Inf_Day,0))*$C$2
+INDEX(_Inf_Data,MATCH($E165,_Inf_Country,0),MATCH(AY$3-2,_Inf_Day,0))-INDEX(_Inf_Data,MATCH($E165,_Inf_Country,0),MATCH(AY$3-3,_Inf_Day,0))*$C$2
+INDEX(_Inf_Data,MATCH($E165,_Inf_Country,0),MATCH(AY$3-3,_Inf_Day,0))-INDEX(_Inf_Data,MATCH($E165,_Inf_Country,0),MATCH(AY$3-4,_Inf_Day,0))*$C$2
+INDEX(_Inf_Data,MATCH($E165,_Inf_Country,0),MATCH(AY$3-4,_Inf_Day,0))-INDEX(_Inf_Data,MATCH($E165,_Inf_Country,0),MATCH(AY$3-5,_Inf_Day,0))*$C$2)/5</f>
        <v>0</v>
      </c>
      <c r="AZ165" s="80">
        <f t="shared" si="370"/>
        <v>0</v>
      </c>
      <c r="BA165" s="80">
        <f t="shared" si="370"/>
        <v>0</v>
      </c>
      <c r="BB165" s="80">
        <f t="shared" si="370"/>
        <v>0</v>
      </c>
      <c r="BC165" s="80">
        <f t="shared" si="370"/>
        <v>0</v>
      </c>
      <c r="BD165" s="80">
        <f t="shared" si="370"/>
        <v>0</v>
      </c>
      <c r="BE165" s="80">
        <f t="shared" si="370"/>
        <v>0</v>
      </c>
      <c r="BF165" s="80">
        <f t="shared" si="370"/>
        <v>0.2</v>
      </c>
      <c r="BG165" s="80">
        <f t="shared" si="370"/>
        <v>0.4</v>
      </c>
      <c r="BH165" s="80">
        <f t="shared" si="370"/>
        <v>1.6</v>
      </c>
      <c r="BI165" s="80">
        <f t="shared" ref="BI165:BR174" si="371">(INDEX(_Inf_Data,MATCH($E165,_Inf_Country,0),MATCH(BI$3,_Inf_Day,0))-INDEX(_Inf_Data,MATCH($E165,_Inf_Country,0),MATCH(BI$3-1,_Inf_Day,0))*$C$2
+INDEX(_Inf_Data,MATCH($E165,_Inf_Country,0),MATCH(BI$3-1,_Inf_Day,0))-INDEX(_Inf_Data,MATCH($E165,_Inf_Country,0),MATCH(BI$3-2,_Inf_Day,0))*$C$2
+INDEX(_Inf_Data,MATCH($E165,_Inf_Country,0),MATCH(BI$3-2,_Inf_Day,0))-INDEX(_Inf_Data,MATCH($E165,_Inf_Country,0),MATCH(BI$3-3,_Inf_Day,0))*$C$2
+INDEX(_Inf_Data,MATCH($E165,_Inf_Country,0),MATCH(BI$3-3,_Inf_Day,0))-INDEX(_Inf_Data,MATCH($E165,_Inf_Country,0),MATCH(BI$3-4,_Inf_Day,0))*$C$2
+INDEX(_Inf_Data,MATCH($E165,_Inf_Country,0),MATCH(BI$3-4,_Inf_Day,0))-INDEX(_Inf_Data,MATCH($E165,_Inf_Country,0),MATCH(BI$3-5,_Inf_Day,0))*$C$2)/5</f>
        <v>1.6</v>
      </c>
      <c r="BJ165" s="80">
        <f t="shared" si="371"/>
        <v>2</v>
      </c>
      <c r="BK165" s="80">
        <f t="shared" si="371"/>
        <v>1.8</v>
      </c>
      <c r="BL165" s="80">
        <f t="shared" si="371"/>
        <v>2</v>
      </c>
      <c r="BM165" s="80">
        <f t="shared" si="371"/>
        <v>1</v>
      </c>
      <c r="BN165" s="80">
        <f t="shared" si="371"/>
        <v>1.4</v>
      </c>
      <c r="BO165" s="80">
        <f t="shared" si="371"/>
        <v>1.2</v>
      </c>
      <c r="BP165" s="80">
        <f t="shared" si="371"/>
        <v>1.2</v>
      </c>
      <c r="BQ165" s="80">
        <f t="shared" si="371"/>
        <v>1.4</v>
      </c>
      <c r="BR165" s="80">
        <f t="shared" si="371"/>
        <v>1.2</v>
      </c>
      <c r="BS165" s="80">
        <f t="shared" ref="BS165:CB174" si="372">(INDEX(_Inf_Data,MATCH($E165,_Inf_Country,0),MATCH(BS$3,_Inf_Day,0))-INDEX(_Inf_Data,MATCH($E165,_Inf_Country,0),MATCH(BS$3-1,_Inf_Day,0))*$C$2
+INDEX(_Inf_Data,MATCH($E165,_Inf_Country,0),MATCH(BS$3-1,_Inf_Day,0))-INDEX(_Inf_Data,MATCH($E165,_Inf_Country,0),MATCH(BS$3-2,_Inf_Day,0))*$C$2
+INDEX(_Inf_Data,MATCH($E165,_Inf_Country,0),MATCH(BS$3-2,_Inf_Day,0))-INDEX(_Inf_Data,MATCH($E165,_Inf_Country,0),MATCH(BS$3-3,_Inf_Day,0))*$C$2
+INDEX(_Inf_Data,MATCH($E165,_Inf_Country,0),MATCH(BS$3-3,_Inf_Day,0))-INDEX(_Inf_Data,MATCH($E165,_Inf_Country,0),MATCH(BS$3-4,_Inf_Day,0))*$C$2
+INDEX(_Inf_Data,MATCH($E165,_Inf_Country,0),MATCH(BS$3-4,_Inf_Day,0))-INDEX(_Inf_Data,MATCH($E165,_Inf_Country,0),MATCH(BS$3-5,_Inf_Day,0))*$C$2)/5</f>
        <v>1.2</v>
      </c>
      <c r="BT165" s="80">
        <f t="shared" si="372"/>
        <v>2</v>
      </c>
      <c r="BU165" s="80">
        <f t="shared" si="372"/>
        <v>2</v>
      </c>
      <c r="BV165" s="80">
        <f t="shared" si="372"/>
        <v>1.4</v>
      </c>
      <c r="BW165" s="80">
        <f t="shared" si="372"/>
        <v>2.2000000000000002</v>
      </c>
      <c r="BX165" s="80">
        <f t="shared" si="372"/>
        <v>2.2000000000000002</v>
      </c>
      <c r="BY165" s="80">
        <f t="shared" si="372"/>
        <v>2</v>
      </c>
      <c r="BZ165" s="80">
        <f t="shared" si="372"/>
        <v>2</v>
      </c>
      <c r="CA165" s="80">
        <f t="shared" si="372"/>
        <v>3.6</v>
      </c>
      <c r="CB165" s="80">
        <f t="shared" si="372"/>
        <v>3.4</v>
      </c>
      <c r="CC165" s="80">
        <f t="shared" ref="CC165:CL174" si="373">(INDEX(_Inf_Data,MATCH($E165,_Inf_Country,0),MATCH(CC$3,_Inf_Day,0))-INDEX(_Inf_Data,MATCH($E165,_Inf_Country,0),MATCH(CC$3-1,_Inf_Day,0))*$C$2
+INDEX(_Inf_Data,MATCH($E165,_Inf_Country,0),MATCH(CC$3-1,_Inf_Day,0))-INDEX(_Inf_Data,MATCH($E165,_Inf_Country,0),MATCH(CC$3-2,_Inf_Day,0))*$C$2
+INDEX(_Inf_Data,MATCH($E165,_Inf_Country,0),MATCH(CC$3-2,_Inf_Day,0))-INDEX(_Inf_Data,MATCH($E165,_Inf_Country,0),MATCH(CC$3-3,_Inf_Day,0))*$C$2
+INDEX(_Inf_Data,MATCH($E165,_Inf_Country,0),MATCH(CC$3-3,_Inf_Day,0))-INDEX(_Inf_Data,MATCH($E165,_Inf_Country,0),MATCH(CC$3-4,_Inf_Day,0))*$C$2
+INDEX(_Inf_Data,MATCH($E165,_Inf_Country,0),MATCH(CC$3-4,_Inf_Day,0))-INDEX(_Inf_Data,MATCH($E165,_Inf_Country,0),MATCH(CC$3-5,_Inf_Day,0))*$C$2)/5</f>
        <v>3</v>
      </c>
      <c r="CD165" s="80">
        <f t="shared" si="373"/>
        <v>3.4</v>
      </c>
      <c r="CE165" s="80">
        <f t="shared" si="373"/>
        <v>4.4000000000000004</v>
      </c>
      <c r="CF165" s="80">
        <f t="shared" si="373"/>
        <v>2.8</v>
      </c>
      <c r="CG165" s="80">
        <f t="shared" si="373"/>
        <v>3.2</v>
      </c>
      <c r="CH165" s="80">
        <f t="shared" si="373"/>
        <v>3.2</v>
      </c>
      <c r="CI165" s="80">
        <f t="shared" si="373"/>
        <v>2</v>
      </c>
      <c r="CJ165" s="80">
        <f t="shared" si="373"/>
        <v>1</v>
      </c>
      <c r="CK165" s="80">
        <f t="shared" si="373"/>
        <v>1.4</v>
      </c>
      <c r="CL165" s="80">
        <f t="shared" si="373"/>
        <v>1.2</v>
      </c>
      <c r="CM165" s="80">
        <f t="shared" ref="CM165:CV174" si="374">(INDEX(_Inf_Data,MATCH($E165,_Inf_Country,0),MATCH(CM$3,_Inf_Day,0))-INDEX(_Inf_Data,MATCH($E165,_Inf_Country,0),MATCH(CM$3-1,_Inf_Day,0))*$C$2
+INDEX(_Inf_Data,MATCH($E165,_Inf_Country,0),MATCH(CM$3-1,_Inf_Day,0))-INDEX(_Inf_Data,MATCH($E165,_Inf_Country,0),MATCH(CM$3-2,_Inf_Day,0))*$C$2
+INDEX(_Inf_Data,MATCH($E165,_Inf_Country,0),MATCH(CM$3-2,_Inf_Day,0))-INDEX(_Inf_Data,MATCH($E165,_Inf_Country,0),MATCH(CM$3-3,_Inf_Day,0))*$C$2
+INDEX(_Inf_Data,MATCH($E165,_Inf_Country,0),MATCH(CM$3-3,_Inf_Day,0))-INDEX(_Inf_Data,MATCH($E165,_Inf_Country,0),MATCH(CM$3-4,_Inf_Day,0))*$C$2
+INDEX(_Inf_Data,MATCH($E165,_Inf_Country,0),MATCH(CM$3-4,_Inf_Day,0))-INDEX(_Inf_Data,MATCH($E165,_Inf_Country,0),MATCH(CM$3-5,_Inf_Day,0))*$C$2)/5</f>
        <v>2</v>
      </c>
      <c r="CN165" s="80">
        <f t="shared" si="374"/>
        <v>2</v>
      </c>
      <c r="CO165" s="80">
        <f t="shared" si="374"/>
        <v>12.4</v>
      </c>
      <c r="CP165" s="80">
        <f t="shared" si="374"/>
        <v>15.6</v>
      </c>
      <c r="CQ165" s="80">
        <f t="shared" si="374"/>
        <v>14.8</v>
      </c>
      <c r="CR165" s="80">
        <f t="shared" si="374"/>
        <v>18</v>
      </c>
      <c r="CS165" s="80">
        <f t="shared" si="374"/>
        <v>20</v>
      </c>
      <c r="CT165" s="80">
        <f t="shared" si="374"/>
        <v>19.600000000000001</v>
      </c>
      <c r="CU165" s="80">
        <f t="shared" si="374"/>
        <v>16</v>
      </c>
      <c r="CV165" s="80">
        <f t="shared" si="374"/>
        <v>18</v>
      </c>
      <c r="CW165" s="80">
        <f t="shared" ref="CW165:DF174" si="375">(INDEX(_Inf_Data,MATCH($E165,_Inf_Country,0),MATCH(CW$3,_Inf_Day,0))-INDEX(_Inf_Data,MATCH($E165,_Inf_Country,0),MATCH(CW$3-1,_Inf_Day,0))*$C$2
+INDEX(_Inf_Data,MATCH($E165,_Inf_Country,0),MATCH(CW$3-1,_Inf_Day,0))-INDEX(_Inf_Data,MATCH($E165,_Inf_Country,0),MATCH(CW$3-2,_Inf_Day,0))*$C$2
+INDEX(_Inf_Data,MATCH($E165,_Inf_Country,0),MATCH(CW$3-2,_Inf_Day,0))-INDEX(_Inf_Data,MATCH($E165,_Inf_Country,0),MATCH(CW$3-3,_Inf_Day,0))*$C$2
+INDEX(_Inf_Data,MATCH($E165,_Inf_Country,0),MATCH(CW$3-3,_Inf_Day,0))-INDEX(_Inf_Data,MATCH($E165,_Inf_Country,0),MATCH(CW$3-4,_Inf_Day,0))*$C$2
+INDEX(_Inf_Data,MATCH($E165,_Inf_Country,0),MATCH(CW$3-4,_Inf_Day,0))-INDEX(_Inf_Data,MATCH($E165,_Inf_Country,0),MATCH(CW$3-5,_Inf_Day,0))*$C$2)/5</f>
        <v>18.8</v>
      </c>
      <c r="CX165" s="80">
        <f t="shared" si="375"/>
        <v>23</v>
      </c>
      <c r="CY165" s="80">
        <f t="shared" si="375"/>
        <v>16.399999999999999</v>
      </c>
      <c r="CZ165" s="80">
        <f t="shared" si="375"/>
        <v>25.4</v>
      </c>
      <c r="DA165" s="80">
        <f t="shared" si="375"/>
        <v>26.2</v>
      </c>
      <c r="DB165" s="80">
        <f t="shared" si="375"/>
        <v>21.4</v>
      </c>
      <c r="DC165" s="80">
        <f t="shared" si="375"/>
        <v>21.6</v>
      </c>
      <c r="DD165" s="80">
        <f t="shared" si="375"/>
        <v>23.4</v>
      </c>
      <c r="DE165" s="80">
        <f t="shared" si="375"/>
        <v>16.399999999999999</v>
      </c>
      <c r="DF165" s="80">
        <f t="shared" si="375"/>
        <v>19.8</v>
      </c>
      <c r="DG165" s="80">
        <f t="shared" ref="DG165:DP174" si="376">(INDEX(_Inf_Data,MATCH($E165,_Inf_Country,0),MATCH(DG$3,_Inf_Day,0))-INDEX(_Inf_Data,MATCH($E165,_Inf_Country,0),MATCH(DG$3-1,_Inf_Day,0))*$C$2
+INDEX(_Inf_Data,MATCH($E165,_Inf_Country,0),MATCH(DG$3-1,_Inf_Day,0))-INDEX(_Inf_Data,MATCH($E165,_Inf_Country,0),MATCH(DG$3-2,_Inf_Day,0))*$C$2
+INDEX(_Inf_Data,MATCH($E165,_Inf_Country,0),MATCH(DG$3-2,_Inf_Day,0))-INDEX(_Inf_Data,MATCH($E165,_Inf_Country,0),MATCH(DG$3-3,_Inf_Day,0))*$C$2
+INDEX(_Inf_Data,MATCH($E165,_Inf_Country,0),MATCH(DG$3-3,_Inf_Day,0))-INDEX(_Inf_Data,MATCH($E165,_Inf_Country,0),MATCH(DG$3-4,_Inf_Day,0))*$C$2
+INDEX(_Inf_Data,MATCH($E165,_Inf_Country,0),MATCH(DG$3-4,_Inf_Day,0))-INDEX(_Inf_Data,MATCH($E165,_Inf_Country,0),MATCH(DG$3-5,_Inf_Day,0))*$C$2)/5</f>
        <v>21</v>
      </c>
      <c r="DH165" s="80">
        <f t="shared" si="376"/>
        <v>15</v>
      </c>
      <c r="DI165" s="80">
        <f t="shared" si="376"/>
        <v>10.199999999999999</v>
      </c>
      <c r="DJ165" s="80">
        <f t="shared" si="376"/>
        <v>9.1999999999999993</v>
      </c>
      <c r="DK165" s="80">
        <f t="shared" si="376"/>
        <v>5</v>
      </c>
      <c r="DL165" s="80">
        <f t="shared" si="376"/>
        <v>4.2</v>
      </c>
      <c r="DM165" s="80">
        <f t="shared" si="376"/>
        <v>3.8</v>
      </c>
      <c r="DN165" s="80">
        <f t="shared" si="376"/>
        <v>5.8</v>
      </c>
      <c r="DO165" s="80">
        <f t="shared" si="376"/>
        <v>5.4</v>
      </c>
      <c r="DP165" s="80">
        <f t="shared" si="376"/>
        <v>3.8</v>
      </c>
      <c r="DQ165" s="80">
        <f t="shared" ref="DQ165:DZ174" si="377">(INDEX(_Inf_Data,MATCH($E165,_Inf_Country,0),MATCH(DQ$3,_Inf_Day,0))-INDEX(_Inf_Data,MATCH($E165,_Inf_Country,0),MATCH(DQ$3-1,_Inf_Day,0))*$C$2
+INDEX(_Inf_Data,MATCH($E165,_Inf_Country,0),MATCH(DQ$3-1,_Inf_Day,0))-INDEX(_Inf_Data,MATCH($E165,_Inf_Country,0),MATCH(DQ$3-2,_Inf_Day,0))*$C$2
+INDEX(_Inf_Data,MATCH($E165,_Inf_Country,0),MATCH(DQ$3-2,_Inf_Day,0))-INDEX(_Inf_Data,MATCH($E165,_Inf_Country,0),MATCH(DQ$3-3,_Inf_Day,0))*$C$2
+INDEX(_Inf_Data,MATCH($E165,_Inf_Country,0),MATCH(DQ$3-3,_Inf_Day,0))-INDEX(_Inf_Data,MATCH($E165,_Inf_Country,0),MATCH(DQ$3-4,_Inf_Day,0))*$C$2
+INDEX(_Inf_Data,MATCH($E165,_Inf_Country,0),MATCH(DQ$3-4,_Inf_Day,0))-INDEX(_Inf_Data,MATCH($E165,_Inf_Country,0),MATCH(DQ$3-5,_Inf_Day,0))*$C$2)/5</f>
        <v>3.8</v>
      </c>
      <c r="DR165" s="80">
        <f t="shared" si="377"/>
        <v>3.8</v>
      </c>
      <c r="DS165" s="80">
        <f t="shared" si="377"/>
        <v>1.8</v>
      </c>
      <c r="DT165" s="80">
        <f t="shared" si="377"/>
        <v>2.4</v>
      </c>
      <c r="DU165" s="80">
        <f t="shared" si="377"/>
        <v>2.6</v>
      </c>
      <c r="DV165" s="80">
        <f t="shared" si="377"/>
        <v>2.2000000000000002</v>
      </c>
      <c r="DW165" s="80">
        <f t="shared" si="377"/>
        <v>2.2000000000000002</v>
      </c>
      <c r="DX165" s="80">
        <f t="shared" si="377"/>
        <v>3.6</v>
      </c>
      <c r="DY165" s="80">
        <f t="shared" si="377"/>
        <v>3.4</v>
      </c>
      <c r="DZ165" s="80">
        <f t="shared" si="377"/>
        <v>4.8</v>
      </c>
      <c r="EA165" s="80">
        <f t="shared" ref="EA165:EJ174" si="378">(INDEX(_Inf_Data,MATCH($E165,_Inf_Country,0),MATCH(EA$3,_Inf_Day,0))-INDEX(_Inf_Data,MATCH($E165,_Inf_Country,0),MATCH(EA$3-1,_Inf_Day,0))*$C$2
+INDEX(_Inf_Data,MATCH($E165,_Inf_Country,0),MATCH(EA$3-1,_Inf_Day,0))-INDEX(_Inf_Data,MATCH($E165,_Inf_Country,0),MATCH(EA$3-2,_Inf_Day,0))*$C$2
+INDEX(_Inf_Data,MATCH($E165,_Inf_Country,0),MATCH(EA$3-2,_Inf_Day,0))-INDEX(_Inf_Data,MATCH($E165,_Inf_Country,0),MATCH(EA$3-3,_Inf_Day,0))*$C$2
+INDEX(_Inf_Data,MATCH($E165,_Inf_Country,0),MATCH(EA$3-3,_Inf_Day,0))-INDEX(_Inf_Data,MATCH($E165,_Inf_Country,0),MATCH(EA$3-4,_Inf_Day,0))*$C$2
+INDEX(_Inf_Data,MATCH($E165,_Inf_Country,0),MATCH(EA$3-4,_Inf_Day,0))-INDEX(_Inf_Data,MATCH($E165,_Inf_Country,0),MATCH(EA$3-5,_Inf_Day,0))*$C$2)/5</f>
        <v>6</v>
      </c>
      <c r="EB165" s="80">
        <f t="shared" si="378"/>
        <v>6.4</v>
      </c>
      <c r="EC165" s="80">
        <f t="shared" si="378"/>
        <v>5.4</v>
      </c>
      <c r="ED165" s="80">
        <f t="shared" si="378"/>
        <v>6</v>
      </c>
      <c r="EE165" s="80">
        <f t="shared" si="378"/>
        <v>5</v>
      </c>
      <c r="EF165" s="80">
        <f t="shared" si="378"/>
        <v>3.8</v>
      </c>
      <c r="EG165" s="80">
        <f t="shared" si="378"/>
        <v>4.5999999999999996</v>
      </c>
      <c r="EH165" s="80">
        <f t="shared" si="378"/>
        <v>5</v>
      </c>
      <c r="EI165" s="80">
        <f t="shared" si="378"/>
        <v>4.4000000000000004</v>
      </c>
      <c r="EJ165" s="80">
        <f t="shared" si="378"/>
        <v>3.8</v>
      </c>
      <c r="EK165" s="80">
        <f t="shared" ref="EK165:EU174" si="379">(INDEX(_Inf_Data,MATCH($E165,_Inf_Country,0),MATCH(EK$3,_Inf_Day,0))-INDEX(_Inf_Data,MATCH($E165,_Inf_Country,0),MATCH(EK$3-1,_Inf_Day,0))*$C$2
+INDEX(_Inf_Data,MATCH($E165,_Inf_Country,0),MATCH(EK$3-1,_Inf_Day,0))-INDEX(_Inf_Data,MATCH($E165,_Inf_Country,0),MATCH(EK$3-2,_Inf_Day,0))*$C$2
+INDEX(_Inf_Data,MATCH($E165,_Inf_Country,0),MATCH(EK$3-2,_Inf_Day,0))-INDEX(_Inf_Data,MATCH($E165,_Inf_Country,0),MATCH(EK$3-3,_Inf_Day,0))*$C$2
+INDEX(_Inf_Data,MATCH($E165,_Inf_Country,0),MATCH(EK$3-3,_Inf_Day,0))-INDEX(_Inf_Data,MATCH($E165,_Inf_Country,0),MATCH(EK$3-4,_Inf_Day,0))*$C$2
+INDEX(_Inf_Data,MATCH($E165,_Inf_Country,0),MATCH(EK$3-4,_Inf_Day,0))-INDEX(_Inf_Data,MATCH($E165,_Inf_Country,0),MATCH(EK$3-5,_Inf_Day,0))*$C$2)/5</f>
        <v>4.2</v>
      </c>
      <c r="EL165" s="80">
        <f t="shared" si="379"/>
        <v>3.2</v>
      </c>
      <c r="EM165" s="80">
        <f t="shared" si="379"/>
        <v>2</v>
      </c>
      <c r="EN165" s="80">
        <f t="shared" si="379"/>
        <v>1.8</v>
      </c>
      <c r="EO165" s="80">
        <f t="shared" si="379"/>
        <v>1.6</v>
      </c>
      <c r="EP165" s="80">
        <f t="shared" si="379"/>
        <v>1.6</v>
      </c>
      <c r="EQ165" s="80" t="e">
        <f t="shared" si="379"/>
        <v>#N/A</v>
      </c>
      <c r="ER165" s="80" t="e">
        <f t="shared" si="379"/>
        <v>#N/A</v>
      </c>
      <c r="ES165" s="80" t="e">
        <f t="shared" si="379"/>
        <v>#N/A</v>
      </c>
      <c r="ET165" s="80" t="e">
        <f t="shared" si="379"/>
        <v>#N/A</v>
      </c>
      <c r="EU165" s="80" t="e">
        <f t="shared" si="379"/>
        <v>#N/A</v>
      </c>
      <c r="EV165">
        <v>1</v>
      </c>
      <c r="EX165" s="10">
        <f t="shared" ref="EX165:FD174" ca="1" si="380">HLOOKUP(TODAY()-EX$3,$B$3:$EU$253,ROW()-2)</f>
        <v>3.8</v>
      </c>
      <c r="EY165" s="10">
        <f t="shared" ca="1" si="380"/>
        <v>4.2</v>
      </c>
      <c r="EZ165" s="10">
        <f t="shared" ca="1" si="380"/>
        <v>3.2</v>
      </c>
      <c r="FA165" s="10">
        <f t="shared" ca="1" si="380"/>
        <v>2</v>
      </c>
      <c r="FB165" s="10">
        <f t="shared" ca="1" si="380"/>
        <v>1.8</v>
      </c>
      <c r="FC165" s="10">
        <f t="shared" ca="1" si="380"/>
        <v>1.6</v>
      </c>
      <c r="FD165" s="10">
        <f t="shared" ca="1" si="380"/>
        <v>1.6</v>
      </c>
      <c r="FE165" s="10">
        <f t="shared" ca="1" si="323"/>
        <v>2.6000000000000005</v>
      </c>
      <c r="FF165" s="10" t="b">
        <f ca="1">MAX(EX165:FD165)=FG165</f>
        <v>0</v>
      </c>
      <c r="FG165" s="10">
        <f t="array" ref="FG165">MAX(IF(ISNA(K165:EU165),"",K165:EU165))</f>
        <v>26.2</v>
      </c>
      <c r="FH165" s="52">
        <f t="shared" ca="1" si="324"/>
        <v>9.9236641221374072E-2</v>
      </c>
      <c r="FI165" t="str">
        <f t="shared" si="325"/>
        <v>NorthAmerica</v>
      </c>
      <c r="FJ165" t="str">
        <f t="shared" si="326"/>
        <v>Jamaica</v>
      </c>
      <c r="FK165" s="10">
        <f t="shared" si="327"/>
        <v>26.2</v>
      </c>
      <c r="FL165" s="10">
        <f t="shared" ca="1" si="328"/>
        <v>598</v>
      </c>
      <c r="FM165" s="10">
        <f t="shared" ca="1" si="329"/>
        <v>2700000</v>
      </c>
      <c r="FN165" s="10">
        <f t="shared" ca="1" si="330"/>
        <v>0</v>
      </c>
      <c r="FO165" s="10">
        <f t="shared" ca="1" si="331"/>
        <v>0</v>
      </c>
      <c r="FP165" s="10">
        <f t="shared" ca="1" si="332"/>
        <v>0</v>
      </c>
      <c r="FQ165" s="10">
        <f t="shared" ca="1" si="333"/>
        <v>0</v>
      </c>
    </row>
    <row r="166" spans="1:173" ht="30" hidden="1" customHeight="1" x14ac:dyDescent="0.25">
      <c r="A166" s="81">
        <f>VLOOKUP(E166,Countries!$D$5:$F$254,3,FALSE)</f>
        <v>880000</v>
      </c>
      <c r="B166" s="86">
        <f t="shared" ca="1" si="317"/>
        <v>0.37170263788968816</v>
      </c>
      <c r="C166" s="80" t="str">
        <f>VLOOKUP(E166,Countries!$D$5:$E$254,2,FALSE)</f>
        <v>USA</v>
      </c>
      <c r="D166" s="80" t="str">
        <f>VLOOKUP(E166,Countries!$D$5:$G$254,4,FALSE)</f>
        <v>USA</v>
      </c>
      <c r="E166" s="80" t="str">
        <f>Infections!A235</f>
        <v>South Dakota</v>
      </c>
      <c r="F166" s="81">
        <f t="shared" ca="1" si="318"/>
        <v>5438</v>
      </c>
      <c r="G166" s="81">
        <f t="shared" ca="1" si="319"/>
        <v>61.999999999999993</v>
      </c>
      <c r="H166" s="100" t="str">
        <f t="shared" si="365"/>
        <v>South Dakota</v>
      </c>
      <c r="I166" s="80">
        <f t="shared" si="321"/>
        <v>0</v>
      </c>
      <c r="J166" s="80">
        <f t="shared" si="322"/>
        <v>0</v>
      </c>
      <c r="K166" s="80" t="e">
        <f t="shared" si="366"/>
        <v>#N/A</v>
      </c>
      <c r="L166" s="80" t="e">
        <f t="shared" si="366"/>
        <v>#N/A</v>
      </c>
      <c r="M166" s="80" t="e">
        <f t="shared" si="366"/>
        <v>#N/A</v>
      </c>
      <c r="N166" s="80">
        <f t="shared" si="366"/>
        <v>0</v>
      </c>
      <c r="O166" s="80">
        <f t="shared" si="366"/>
        <v>0</v>
      </c>
      <c r="P166" s="80">
        <f t="shared" si="366"/>
        <v>0</v>
      </c>
      <c r="Q166" s="80">
        <f t="shared" si="366"/>
        <v>0</v>
      </c>
      <c r="R166" s="80">
        <f t="shared" si="366"/>
        <v>0</v>
      </c>
      <c r="S166" s="80">
        <f t="shared" si="366"/>
        <v>0</v>
      </c>
      <c r="T166" s="80">
        <f t="shared" si="366"/>
        <v>0</v>
      </c>
      <c r="U166" s="80">
        <f t="shared" si="367"/>
        <v>0</v>
      </c>
      <c r="V166" s="80">
        <f t="shared" si="367"/>
        <v>0</v>
      </c>
      <c r="W166" s="80">
        <f t="shared" si="367"/>
        <v>0</v>
      </c>
      <c r="X166" s="80">
        <f t="shared" si="367"/>
        <v>0</v>
      </c>
      <c r="Y166" s="80">
        <f t="shared" si="367"/>
        <v>0</v>
      </c>
      <c r="Z166" s="80">
        <f t="shared" si="367"/>
        <v>0</v>
      </c>
      <c r="AA166" s="80">
        <f t="shared" si="367"/>
        <v>0</v>
      </c>
      <c r="AB166" s="80">
        <f t="shared" si="367"/>
        <v>0</v>
      </c>
      <c r="AC166" s="80">
        <f t="shared" si="367"/>
        <v>0</v>
      </c>
      <c r="AD166" s="80">
        <f t="shared" si="367"/>
        <v>0</v>
      </c>
      <c r="AE166" s="80">
        <f t="shared" si="368"/>
        <v>0</v>
      </c>
      <c r="AF166" s="80">
        <f t="shared" si="368"/>
        <v>0</v>
      </c>
      <c r="AG166" s="80">
        <f t="shared" si="368"/>
        <v>0</v>
      </c>
      <c r="AH166" s="80">
        <f t="shared" si="368"/>
        <v>0</v>
      </c>
      <c r="AI166" s="80">
        <f t="shared" si="368"/>
        <v>0</v>
      </c>
      <c r="AJ166" s="80">
        <f t="shared" si="368"/>
        <v>0</v>
      </c>
      <c r="AK166" s="80">
        <f t="shared" si="368"/>
        <v>0</v>
      </c>
      <c r="AL166" s="80">
        <f t="shared" si="368"/>
        <v>0</v>
      </c>
      <c r="AM166" s="80">
        <f t="shared" si="368"/>
        <v>0</v>
      </c>
      <c r="AN166" s="80">
        <f t="shared" si="368"/>
        <v>0</v>
      </c>
      <c r="AO166" s="80">
        <f t="shared" si="369"/>
        <v>0</v>
      </c>
      <c r="AP166" s="80">
        <f t="shared" si="369"/>
        <v>0</v>
      </c>
      <c r="AQ166" s="80">
        <f t="shared" si="369"/>
        <v>0</v>
      </c>
      <c r="AR166" s="80">
        <f t="shared" si="369"/>
        <v>0</v>
      </c>
      <c r="AS166" s="80">
        <f t="shared" si="369"/>
        <v>0</v>
      </c>
      <c r="AT166" s="80">
        <f t="shared" si="369"/>
        <v>0</v>
      </c>
      <c r="AU166" s="80">
        <f t="shared" si="369"/>
        <v>0</v>
      </c>
      <c r="AV166" s="80">
        <f t="shared" si="369"/>
        <v>0</v>
      </c>
      <c r="AW166" s="80">
        <f t="shared" si="369"/>
        <v>0</v>
      </c>
      <c r="AX166" s="80">
        <f t="shared" si="369"/>
        <v>0</v>
      </c>
      <c r="AY166" s="80">
        <f t="shared" si="370"/>
        <v>0</v>
      </c>
      <c r="AZ166" s="80">
        <f t="shared" si="370"/>
        <v>0</v>
      </c>
      <c r="BA166" s="80">
        <f t="shared" si="370"/>
        <v>0</v>
      </c>
      <c r="BB166" s="80">
        <f t="shared" si="370"/>
        <v>0</v>
      </c>
      <c r="BC166" s="80">
        <f t="shared" si="370"/>
        <v>0</v>
      </c>
      <c r="BD166" s="80">
        <f t="shared" si="370"/>
        <v>0</v>
      </c>
      <c r="BE166" s="80">
        <f t="shared" si="370"/>
        <v>0</v>
      </c>
      <c r="BF166" s="80">
        <f t="shared" si="370"/>
        <v>1.6</v>
      </c>
      <c r="BG166" s="80">
        <f t="shared" si="370"/>
        <v>1.4</v>
      </c>
      <c r="BH166" s="80">
        <f t="shared" si="370"/>
        <v>1.6</v>
      </c>
      <c r="BI166" s="80">
        <f t="shared" si="371"/>
        <v>1.6</v>
      </c>
      <c r="BJ166" s="80">
        <f t="shared" si="371"/>
        <v>1.6</v>
      </c>
      <c r="BK166" s="80">
        <f t="shared" si="371"/>
        <v>0.4</v>
      </c>
      <c r="BL166" s="80">
        <f t="shared" si="371"/>
        <v>0.8</v>
      </c>
      <c r="BM166" s="80">
        <f t="shared" si="371"/>
        <v>0.6</v>
      </c>
      <c r="BN166" s="80">
        <f t="shared" si="371"/>
        <v>1.8</v>
      </c>
      <c r="BO166" s="80">
        <f t="shared" si="371"/>
        <v>1.8</v>
      </c>
      <c r="BP166" s="80">
        <f t="shared" si="371"/>
        <v>9.4</v>
      </c>
      <c r="BQ166" s="80">
        <f t="shared" si="371"/>
        <v>2</v>
      </c>
      <c r="BR166" s="80">
        <f t="shared" si="371"/>
        <v>3.4</v>
      </c>
      <c r="BS166" s="80">
        <f t="shared" si="372"/>
        <v>2.6</v>
      </c>
      <c r="BT166" s="80">
        <f t="shared" si="372"/>
        <v>4.8</v>
      </c>
      <c r="BU166" s="80">
        <f t="shared" si="372"/>
        <v>-2.2000000000000002</v>
      </c>
      <c r="BV166" s="80">
        <f t="shared" si="372"/>
        <v>7.4</v>
      </c>
      <c r="BW166" s="80">
        <f t="shared" si="372"/>
        <v>8</v>
      </c>
      <c r="BX166" s="80">
        <f t="shared" si="372"/>
        <v>12</v>
      </c>
      <c r="BY166" s="80">
        <f t="shared" si="372"/>
        <v>12</v>
      </c>
      <c r="BZ166" s="80">
        <f t="shared" si="372"/>
        <v>12.4</v>
      </c>
      <c r="CA166" s="80">
        <f t="shared" si="372"/>
        <v>14.2</v>
      </c>
      <c r="CB166" s="80">
        <f t="shared" si="372"/>
        <v>19.399999999999999</v>
      </c>
      <c r="CC166" s="80">
        <f t="shared" si="373"/>
        <v>19.399999999999999</v>
      </c>
      <c r="CD166" s="80">
        <f t="shared" si="373"/>
        <v>22.2</v>
      </c>
      <c r="CE166" s="80">
        <f t="shared" si="373"/>
        <v>26.4</v>
      </c>
      <c r="CF166" s="80">
        <f t="shared" si="373"/>
        <v>31.8</v>
      </c>
      <c r="CG166" s="80">
        <f t="shared" si="373"/>
        <v>31</v>
      </c>
      <c r="CH166" s="80">
        <f t="shared" si="373"/>
        <v>41.2</v>
      </c>
      <c r="CI166" s="80">
        <f t="shared" si="373"/>
        <v>47</v>
      </c>
      <c r="CJ166" s="80">
        <f t="shared" si="373"/>
        <v>59.2</v>
      </c>
      <c r="CK166" s="80">
        <f t="shared" si="373"/>
        <v>67.599999999999994</v>
      </c>
      <c r="CL166" s="80">
        <f t="shared" si="373"/>
        <v>82</v>
      </c>
      <c r="CM166" s="80">
        <f t="shared" si="374"/>
        <v>95</v>
      </c>
      <c r="CN166" s="80">
        <f t="shared" si="374"/>
        <v>108.2</v>
      </c>
      <c r="CO166" s="80">
        <f t="shared" si="374"/>
        <v>126.4</v>
      </c>
      <c r="CP166" s="80">
        <f t="shared" si="374"/>
        <v>137</v>
      </c>
      <c r="CQ166" s="80">
        <f t="shared" si="374"/>
        <v>136.19999999999999</v>
      </c>
      <c r="CR166" s="80">
        <f t="shared" si="374"/>
        <v>134.80000000000001</v>
      </c>
      <c r="CS166" s="80">
        <f t="shared" si="374"/>
        <v>129.4</v>
      </c>
      <c r="CT166" s="80">
        <f t="shared" si="374"/>
        <v>103.4</v>
      </c>
      <c r="CU166" s="80">
        <f t="shared" si="374"/>
        <v>88.8</v>
      </c>
      <c r="CV166" s="80">
        <f t="shared" si="374"/>
        <v>89.4</v>
      </c>
      <c r="CW166" s="80">
        <f t="shared" si="375"/>
        <v>82.8</v>
      </c>
      <c r="CX166" s="80">
        <f t="shared" si="375"/>
        <v>81</v>
      </c>
      <c r="CY166" s="80">
        <f t="shared" si="375"/>
        <v>92.4</v>
      </c>
      <c r="CZ166" s="80">
        <f t="shared" si="375"/>
        <v>91.4</v>
      </c>
      <c r="DA166" s="80">
        <f t="shared" si="375"/>
        <v>77.2</v>
      </c>
      <c r="DB166" s="80">
        <f t="shared" si="375"/>
        <v>71.400000000000006</v>
      </c>
      <c r="DC166" s="80">
        <f t="shared" si="375"/>
        <v>66.599999999999994</v>
      </c>
      <c r="DD166" s="80">
        <f t="shared" si="375"/>
        <v>60.4</v>
      </c>
      <c r="DE166" s="80">
        <f t="shared" si="375"/>
        <v>62.6</v>
      </c>
      <c r="DF166" s="80">
        <f t="shared" si="375"/>
        <v>68.8</v>
      </c>
      <c r="DG166" s="80">
        <f t="shared" si="376"/>
        <v>63.6</v>
      </c>
      <c r="DH166" s="80">
        <f t="shared" si="376"/>
        <v>59</v>
      </c>
      <c r="DI166" s="80">
        <f t="shared" si="376"/>
        <v>54.4</v>
      </c>
      <c r="DJ166" s="80">
        <f t="shared" si="376"/>
        <v>51</v>
      </c>
      <c r="DK166" s="80">
        <f t="shared" si="376"/>
        <v>63.6</v>
      </c>
      <c r="DL166" s="80">
        <f t="shared" si="376"/>
        <v>102.8</v>
      </c>
      <c r="DM166" s="80">
        <f t="shared" si="376"/>
        <v>145</v>
      </c>
      <c r="DN166" s="80">
        <f t="shared" si="376"/>
        <v>159.19999999999999</v>
      </c>
      <c r="DO166" s="80">
        <f t="shared" si="376"/>
        <v>166.8</v>
      </c>
      <c r="DP166" s="80">
        <f t="shared" si="376"/>
        <v>151.4</v>
      </c>
      <c r="DQ166" s="80">
        <f t="shared" si="377"/>
        <v>117.4</v>
      </c>
      <c r="DR166" s="80">
        <f t="shared" si="377"/>
        <v>79.8</v>
      </c>
      <c r="DS166" s="80">
        <f t="shared" si="377"/>
        <v>74</v>
      </c>
      <c r="DT166" s="80">
        <f t="shared" si="377"/>
        <v>69</v>
      </c>
      <c r="DU166" s="80">
        <f t="shared" si="377"/>
        <v>64.8</v>
      </c>
      <c r="DV166" s="80">
        <f t="shared" si="377"/>
        <v>59</v>
      </c>
      <c r="DW166" s="80">
        <f t="shared" si="377"/>
        <v>58.6</v>
      </c>
      <c r="DX166" s="80">
        <f t="shared" si="377"/>
        <v>58</v>
      </c>
      <c r="DY166" s="80">
        <f t="shared" si="377"/>
        <v>43.6</v>
      </c>
      <c r="DZ166" s="80">
        <f t="shared" si="377"/>
        <v>73.8</v>
      </c>
      <c r="EA166" s="80">
        <f t="shared" si="378"/>
        <v>87.4</v>
      </c>
      <c r="EB166" s="80">
        <f t="shared" si="378"/>
        <v>95.6</v>
      </c>
      <c r="EC166" s="80">
        <f t="shared" si="378"/>
        <v>81.8</v>
      </c>
      <c r="ED166" s="80">
        <f t="shared" si="378"/>
        <v>95</v>
      </c>
      <c r="EE166" s="80">
        <f t="shared" si="378"/>
        <v>70.599999999999994</v>
      </c>
      <c r="EF166" s="80">
        <f t="shared" si="378"/>
        <v>65.8</v>
      </c>
      <c r="EG166" s="80">
        <f t="shared" si="378"/>
        <v>60.6</v>
      </c>
      <c r="EH166" s="80">
        <f t="shared" si="378"/>
        <v>74.8</v>
      </c>
      <c r="EI166" s="80">
        <f t="shared" si="378"/>
        <v>68.2</v>
      </c>
      <c r="EJ166" s="80">
        <f t="shared" si="378"/>
        <v>65</v>
      </c>
      <c r="EK166" s="80">
        <f t="shared" si="379"/>
        <v>54.8</v>
      </c>
      <c r="EL166" s="80">
        <f t="shared" si="379"/>
        <v>59.2</v>
      </c>
      <c r="EM166" s="80">
        <f t="shared" si="379"/>
        <v>57.4</v>
      </c>
      <c r="EN166" s="80">
        <f t="shared" si="379"/>
        <v>56.8</v>
      </c>
      <c r="EO166" s="80">
        <f t="shared" si="379"/>
        <v>66.599999999999994</v>
      </c>
      <c r="EP166" s="80">
        <f t="shared" si="379"/>
        <v>74.2</v>
      </c>
      <c r="EQ166" s="80" t="e">
        <f t="shared" si="379"/>
        <v>#N/A</v>
      </c>
      <c r="ER166" s="80" t="e">
        <f t="shared" si="379"/>
        <v>#N/A</v>
      </c>
      <c r="ES166" s="80" t="e">
        <f t="shared" si="379"/>
        <v>#N/A</v>
      </c>
      <c r="ET166" s="80" t="e">
        <f t="shared" si="379"/>
        <v>#N/A</v>
      </c>
      <c r="EU166" s="80" t="e">
        <f t="shared" si="379"/>
        <v>#N/A</v>
      </c>
      <c r="EV166">
        <v>1</v>
      </c>
      <c r="EX166" s="10">
        <f t="shared" ca="1" si="380"/>
        <v>65</v>
      </c>
      <c r="EY166" s="10">
        <f t="shared" ca="1" si="380"/>
        <v>54.8</v>
      </c>
      <c r="EZ166" s="10">
        <f t="shared" ca="1" si="380"/>
        <v>59.2</v>
      </c>
      <c r="FA166" s="10">
        <f t="shared" ca="1" si="380"/>
        <v>57.4</v>
      </c>
      <c r="FB166" s="10">
        <f t="shared" ca="1" si="380"/>
        <v>56.8</v>
      </c>
      <c r="FC166" s="10">
        <f t="shared" ca="1" si="380"/>
        <v>66.599999999999994</v>
      </c>
      <c r="FD166" s="10">
        <f t="shared" ca="1" si="380"/>
        <v>74.2</v>
      </c>
      <c r="FE166" s="10">
        <f t="shared" ca="1" si="323"/>
        <v>61.999999999999993</v>
      </c>
      <c r="FF166" s="10" t="b">
        <f ca="1">FD166=FG166</f>
        <v>0</v>
      </c>
      <c r="FG166" s="10">
        <f t="array" ref="FG166">MAX(IF(ISNA(K166:EU166),"",K166:EU166))</f>
        <v>166.8</v>
      </c>
      <c r="FH166" s="52">
        <f t="shared" ca="1" si="324"/>
        <v>0.37170263788968816</v>
      </c>
      <c r="FI166" t="str">
        <f t="shared" si="325"/>
        <v>USA</v>
      </c>
      <c r="FJ166" t="str">
        <f t="shared" si="326"/>
        <v>South Dakota</v>
      </c>
      <c r="FK166" s="10">
        <f t="shared" si="327"/>
        <v>166.8</v>
      </c>
      <c r="FL166" s="10">
        <f t="shared" ca="1" si="328"/>
        <v>5438</v>
      </c>
      <c r="FM166">
        <f t="shared" ca="1" si="329"/>
        <v>0</v>
      </c>
      <c r="FN166">
        <f t="shared" ca="1" si="330"/>
        <v>0</v>
      </c>
      <c r="FO166">
        <f t="shared" ca="1" si="331"/>
        <v>880000</v>
      </c>
      <c r="FP166">
        <f t="shared" ca="1" si="332"/>
        <v>0</v>
      </c>
      <c r="FQ166">
        <f t="shared" ca="1" si="333"/>
        <v>0</v>
      </c>
    </row>
    <row r="167" spans="1:173" ht="30" hidden="1" customHeight="1" x14ac:dyDescent="0.25">
      <c r="A167" s="81">
        <f>VLOOKUP(E167,Countries!$D$5:$F$254,3,FALSE)</f>
        <v>13100000</v>
      </c>
      <c r="B167" s="86">
        <f t="shared" ca="1" si="317"/>
        <v>0.82600427858331327</v>
      </c>
      <c r="C167" s="80" t="str">
        <f>VLOOKUP(E167,Countries!$D$5:$E$254,2,FALSE)</f>
        <v>Africa</v>
      </c>
      <c r="D167" s="80" t="str">
        <f>VLOOKUP(E167,Countries!$D$5:$G$254,4,FALSE)</f>
        <v>CeSoAfrica</v>
      </c>
      <c r="E167" s="80" t="str">
        <f>Infections!A150</f>
        <v>Senegal</v>
      </c>
      <c r="F167" s="81">
        <f t="shared" ca="1" si="318"/>
        <v>4328</v>
      </c>
      <c r="G167" s="81">
        <f t="shared" ca="1" si="319"/>
        <v>99.285714285714263</v>
      </c>
      <c r="H167" s="100" t="str">
        <f t="shared" si="365"/>
        <v>Senegal</v>
      </c>
      <c r="I167" s="80">
        <f t="shared" si="321"/>
        <v>0</v>
      </c>
      <c r="J167" s="80">
        <f t="shared" si="322"/>
        <v>0</v>
      </c>
      <c r="K167" s="80" t="e">
        <f t="shared" si="366"/>
        <v>#N/A</v>
      </c>
      <c r="L167" s="80" t="e">
        <f t="shared" si="366"/>
        <v>#N/A</v>
      </c>
      <c r="M167" s="80" t="e">
        <f t="shared" si="366"/>
        <v>#N/A</v>
      </c>
      <c r="N167" s="80">
        <f t="shared" si="366"/>
        <v>0</v>
      </c>
      <c r="O167" s="80">
        <f t="shared" si="366"/>
        <v>0</v>
      </c>
      <c r="P167" s="80">
        <f t="shared" si="366"/>
        <v>0</v>
      </c>
      <c r="Q167" s="80">
        <f t="shared" si="366"/>
        <v>0</v>
      </c>
      <c r="R167" s="80">
        <f t="shared" si="366"/>
        <v>0</v>
      </c>
      <c r="S167" s="80">
        <f t="shared" si="366"/>
        <v>0</v>
      </c>
      <c r="T167" s="80">
        <f t="shared" si="366"/>
        <v>0</v>
      </c>
      <c r="U167" s="80">
        <f t="shared" si="367"/>
        <v>0</v>
      </c>
      <c r="V167" s="80">
        <f t="shared" si="367"/>
        <v>0</v>
      </c>
      <c r="W167" s="80">
        <f t="shared" si="367"/>
        <v>0</v>
      </c>
      <c r="X167" s="80">
        <f t="shared" si="367"/>
        <v>0</v>
      </c>
      <c r="Y167" s="80">
        <f t="shared" si="367"/>
        <v>0</v>
      </c>
      <c r="Z167" s="80">
        <f t="shared" si="367"/>
        <v>0</v>
      </c>
      <c r="AA167" s="80">
        <f t="shared" si="367"/>
        <v>0</v>
      </c>
      <c r="AB167" s="80">
        <f t="shared" si="367"/>
        <v>0</v>
      </c>
      <c r="AC167" s="80">
        <f t="shared" si="367"/>
        <v>0</v>
      </c>
      <c r="AD167" s="80">
        <f t="shared" si="367"/>
        <v>0</v>
      </c>
      <c r="AE167" s="80">
        <f t="shared" si="368"/>
        <v>0</v>
      </c>
      <c r="AF167" s="80">
        <f t="shared" si="368"/>
        <v>0</v>
      </c>
      <c r="AG167" s="80">
        <f t="shared" si="368"/>
        <v>0</v>
      </c>
      <c r="AH167" s="80">
        <f t="shared" si="368"/>
        <v>0</v>
      </c>
      <c r="AI167" s="80">
        <f t="shared" si="368"/>
        <v>0</v>
      </c>
      <c r="AJ167" s="80">
        <f t="shared" si="368"/>
        <v>0</v>
      </c>
      <c r="AK167" s="80">
        <f t="shared" si="368"/>
        <v>0</v>
      </c>
      <c r="AL167" s="80">
        <f t="shared" si="368"/>
        <v>0</v>
      </c>
      <c r="AM167" s="80">
        <f t="shared" si="368"/>
        <v>0</v>
      </c>
      <c r="AN167" s="80">
        <f t="shared" si="368"/>
        <v>0</v>
      </c>
      <c r="AO167" s="80">
        <f t="shared" si="369"/>
        <v>0</v>
      </c>
      <c r="AP167" s="80">
        <f t="shared" si="369"/>
        <v>0</v>
      </c>
      <c r="AQ167" s="80">
        <f t="shared" si="369"/>
        <v>0</v>
      </c>
      <c r="AR167" s="80">
        <f t="shared" si="369"/>
        <v>0</v>
      </c>
      <c r="AS167" s="80">
        <f t="shared" si="369"/>
        <v>0</v>
      </c>
      <c r="AT167" s="80">
        <f t="shared" si="369"/>
        <v>0</v>
      </c>
      <c r="AU167" s="80">
        <f t="shared" si="369"/>
        <v>0</v>
      </c>
      <c r="AV167" s="80">
        <f t="shared" si="369"/>
        <v>0</v>
      </c>
      <c r="AW167" s="80">
        <f t="shared" si="369"/>
        <v>0.2</v>
      </c>
      <c r="AX167" s="80">
        <f t="shared" si="369"/>
        <v>0.4</v>
      </c>
      <c r="AY167" s="80">
        <f t="shared" si="370"/>
        <v>0.8</v>
      </c>
      <c r="AZ167" s="80">
        <f t="shared" si="370"/>
        <v>0.8</v>
      </c>
      <c r="BA167" s="80">
        <f t="shared" si="370"/>
        <v>0.8</v>
      </c>
      <c r="BB167" s="80">
        <f t="shared" si="370"/>
        <v>0.6</v>
      </c>
      <c r="BC167" s="80">
        <f t="shared" si="370"/>
        <v>0.4</v>
      </c>
      <c r="BD167" s="80">
        <f t="shared" si="370"/>
        <v>0</v>
      </c>
      <c r="BE167" s="80">
        <f t="shared" si="370"/>
        <v>0</v>
      </c>
      <c r="BF167" s="80">
        <f t="shared" si="370"/>
        <v>0</v>
      </c>
      <c r="BG167" s="80">
        <f t="shared" si="370"/>
        <v>0</v>
      </c>
      <c r="BH167" s="80">
        <f t="shared" si="370"/>
        <v>1.2</v>
      </c>
      <c r="BI167" s="80">
        <f t="shared" si="371"/>
        <v>1.2</v>
      </c>
      <c r="BJ167" s="80">
        <f t="shared" si="371"/>
        <v>4</v>
      </c>
      <c r="BK167" s="80">
        <f t="shared" si="371"/>
        <v>4</v>
      </c>
      <c r="BL167" s="80">
        <f t="shared" si="371"/>
        <v>4.4000000000000004</v>
      </c>
      <c r="BM167" s="80">
        <f t="shared" si="371"/>
        <v>4.2</v>
      </c>
      <c r="BN167" s="80">
        <f t="shared" si="371"/>
        <v>4.2</v>
      </c>
      <c r="BO167" s="80">
        <f t="shared" si="371"/>
        <v>2.8</v>
      </c>
      <c r="BP167" s="80">
        <f t="shared" si="371"/>
        <v>4.5999999999999996</v>
      </c>
      <c r="BQ167" s="80">
        <f t="shared" si="371"/>
        <v>8.1999999999999993</v>
      </c>
      <c r="BR167" s="80">
        <f t="shared" si="371"/>
        <v>9.6</v>
      </c>
      <c r="BS167" s="80">
        <f t="shared" si="372"/>
        <v>11</v>
      </c>
      <c r="BT167" s="80">
        <f t="shared" si="372"/>
        <v>12.2</v>
      </c>
      <c r="BU167" s="80">
        <f t="shared" si="372"/>
        <v>11.6</v>
      </c>
      <c r="BV167" s="80">
        <f t="shared" si="372"/>
        <v>10.4</v>
      </c>
      <c r="BW167" s="80">
        <f t="shared" si="372"/>
        <v>10.199999999999999</v>
      </c>
      <c r="BX167" s="80">
        <f t="shared" si="372"/>
        <v>11.2</v>
      </c>
      <c r="BY167" s="80">
        <f t="shared" si="372"/>
        <v>12.6</v>
      </c>
      <c r="BZ167" s="80">
        <f t="shared" si="372"/>
        <v>14</v>
      </c>
      <c r="CA167" s="80">
        <f t="shared" si="372"/>
        <v>14.2</v>
      </c>
      <c r="CB167" s="80">
        <f t="shared" si="372"/>
        <v>13</v>
      </c>
      <c r="CC167" s="80">
        <f t="shared" si="373"/>
        <v>13</v>
      </c>
      <c r="CD167" s="80">
        <f t="shared" si="373"/>
        <v>11.4</v>
      </c>
      <c r="CE167" s="80">
        <f t="shared" si="373"/>
        <v>9.4</v>
      </c>
      <c r="CF167" s="80">
        <f t="shared" si="373"/>
        <v>7.2</v>
      </c>
      <c r="CG167" s="80">
        <f t="shared" si="373"/>
        <v>8.4</v>
      </c>
      <c r="CH167" s="80">
        <f t="shared" si="373"/>
        <v>7.4</v>
      </c>
      <c r="CI167" s="80">
        <f t="shared" si="373"/>
        <v>6.2</v>
      </c>
      <c r="CJ167" s="80">
        <f t="shared" si="373"/>
        <v>8.6</v>
      </c>
      <c r="CK167" s="80">
        <f t="shared" si="373"/>
        <v>10.4</v>
      </c>
      <c r="CL167" s="80">
        <f t="shared" si="373"/>
        <v>8.6</v>
      </c>
      <c r="CM167" s="80">
        <f t="shared" si="374"/>
        <v>9.4</v>
      </c>
      <c r="CN167" s="80">
        <f t="shared" si="374"/>
        <v>9.8000000000000007</v>
      </c>
      <c r="CO167" s="80">
        <f t="shared" si="374"/>
        <v>9.8000000000000007</v>
      </c>
      <c r="CP167" s="80">
        <f t="shared" si="374"/>
        <v>11.4</v>
      </c>
      <c r="CQ167" s="80">
        <f t="shared" si="374"/>
        <v>12.4</v>
      </c>
      <c r="CR167" s="80">
        <f t="shared" si="374"/>
        <v>11.8</v>
      </c>
      <c r="CS167" s="80">
        <f t="shared" si="374"/>
        <v>13.6</v>
      </c>
      <c r="CT167" s="80">
        <f t="shared" si="374"/>
        <v>12.6</v>
      </c>
      <c r="CU167" s="80">
        <f t="shared" si="374"/>
        <v>15.4</v>
      </c>
      <c r="CV167" s="80">
        <f t="shared" si="374"/>
        <v>20</v>
      </c>
      <c r="CW167" s="80">
        <f t="shared" si="375"/>
        <v>25.8</v>
      </c>
      <c r="CX167" s="80">
        <f t="shared" si="375"/>
        <v>35.6</v>
      </c>
      <c r="CY167" s="80">
        <f t="shared" si="375"/>
        <v>47.4</v>
      </c>
      <c r="CZ167" s="80">
        <f t="shared" si="375"/>
        <v>51.8</v>
      </c>
      <c r="DA167" s="80">
        <f t="shared" si="375"/>
        <v>58.8</v>
      </c>
      <c r="DB167" s="80">
        <f t="shared" si="375"/>
        <v>68.8</v>
      </c>
      <c r="DC167" s="80">
        <f t="shared" si="375"/>
        <v>67.400000000000006</v>
      </c>
      <c r="DD167" s="80">
        <f t="shared" si="375"/>
        <v>63.8</v>
      </c>
      <c r="DE167" s="80">
        <f t="shared" si="375"/>
        <v>70.599999999999994</v>
      </c>
      <c r="DF167" s="80">
        <f t="shared" si="375"/>
        <v>75.8</v>
      </c>
      <c r="DG167" s="80">
        <f t="shared" si="376"/>
        <v>71.8</v>
      </c>
      <c r="DH167" s="80">
        <f t="shared" si="376"/>
        <v>77.8</v>
      </c>
      <c r="DI167" s="80">
        <f t="shared" si="376"/>
        <v>79.2</v>
      </c>
      <c r="DJ167" s="80">
        <f t="shared" si="376"/>
        <v>81.8</v>
      </c>
      <c r="DK167" s="80">
        <f t="shared" si="376"/>
        <v>75.400000000000006</v>
      </c>
      <c r="DL167" s="80">
        <f t="shared" si="376"/>
        <v>73.8</v>
      </c>
      <c r="DM167" s="80">
        <f t="shared" si="376"/>
        <v>72.599999999999994</v>
      </c>
      <c r="DN167" s="80">
        <f t="shared" si="376"/>
        <v>76</v>
      </c>
      <c r="DO167" s="80">
        <f t="shared" si="376"/>
        <v>90.6</v>
      </c>
      <c r="DP167" s="80">
        <f t="shared" si="376"/>
        <v>100.6</v>
      </c>
      <c r="DQ167" s="80">
        <f t="shared" si="377"/>
        <v>110.8</v>
      </c>
      <c r="DR167" s="80">
        <f t="shared" si="377"/>
        <v>111</v>
      </c>
      <c r="DS167" s="80">
        <f t="shared" si="377"/>
        <v>120.2</v>
      </c>
      <c r="DT167" s="80">
        <f t="shared" si="377"/>
        <v>108.6</v>
      </c>
      <c r="DU167" s="80">
        <f t="shared" si="377"/>
        <v>97</v>
      </c>
      <c r="DV167" s="80">
        <f t="shared" si="377"/>
        <v>87.8</v>
      </c>
      <c r="DW167" s="80">
        <f t="shared" si="377"/>
        <v>85.6</v>
      </c>
      <c r="DX167" s="80">
        <f t="shared" si="377"/>
        <v>80.8</v>
      </c>
      <c r="DY167" s="80">
        <f t="shared" si="377"/>
        <v>76.599999999999994</v>
      </c>
      <c r="DZ167" s="80">
        <f t="shared" si="377"/>
        <v>85.8</v>
      </c>
      <c r="EA167" s="80">
        <f t="shared" si="378"/>
        <v>86.4</v>
      </c>
      <c r="EB167" s="80">
        <f t="shared" si="378"/>
        <v>86</v>
      </c>
      <c r="EC167" s="80">
        <f t="shared" si="378"/>
        <v>83.2</v>
      </c>
      <c r="ED167" s="80">
        <f t="shared" si="378"/>
        <v>69.8</v>
      </c>
      <c r="EE167" s="80">
        <f t="shared" si="378"/>
        <v>68.8</v>
      </c>
      <c r="EF167" s="80">
        <f t="shared" si="378"/>
        <v>74.400000000000006</v>
      </c>
      <c r="EG167" s="80">
        <f t="shared" si="378"/>
        <v>76.400000000000006</v>
      </c>
      <c r="EH167" s="80">
        <f t="shared" si="378"/>
        <v>81</v>
      </c>
      <c r="EI167" s="80">
        <f t="shared" si="378"/>
        <v>96.8</v>
      </c>
      <c r="EJ167" s="80">
        <f t="shared" si="378"/>
        <v>97.2</v>
      </c>
      <c r="EK167" s="80">
        <f t="shared" si="379"/>
        <v>97.6</v>
      </c>
      <c r="EL167" s="80">
        <f t="shared" si="379"/>
        <v>100.6</v>
      </c>
      <c r="EM167" s="80">
        <f t="shared" si="379"/>
        <v>97.2</v>
      </c>
      <c r="EN167" s="80">
        <f t="shared" si="379"/>
        <v>102</v>
      </c>
      <c r="EO167" s="80">
        <f t="shared" si="379"/>
        <v>102</v>
      </c>
      <c r="EP167" s="80">
        <f t="shared" si="379"/>
        <v>98.4</v>
      </c>
      <c r="EQ167" s="80" t="e">
        <f t="shared" si="379"/>
        <v>#N/A</v>
      </c>
      <c r="ER167" s="80" t="e">
        <f t="shared" si="379"/>
        <v>#N/A</v>
      </c>
      <c r="ES167" s="80" t="e">
        <f t="shared" si="379"/>
        <v>#N/A</v>
      </c>
      <c r="ET167" s="80" t="e">
        <f t="shared" si="379"/>
        <v>#N/A</v>
      </c>
      <c r="EU167" s="80" t="e">
        <f t="shared" si="379"/>
        <v>#N/A</v>
      </c>
      <c r="EV167">
        <v>1</v>
      </c>
      <c r="EX167" s="10">
        <f t="shared" ca="1" si="380"/>
        <v>97.2</v>
      </c>
      <c r="EY167" s="10">
        <f t="shared" ca="1" si="380"/>
        <v>97.6</v>
      </c>
      <c r="EZ167" s="10">
        <f t="shared" ca="1" si="380"/>
        <v>100.6</v>
      </c>
      <c r="FA167" s="10">
        <f t="shared" ca="1" si="380"/>
        <v>97.2</v>
      </c>
      <c r="FB167" s="10">
        <f t="shared" ca="1" si="380"/>
        <v>102</v>
      </c>
      <c r="FC167" s="10">
        <f t="shared" ca="1" si="380"/>
        <v>102</v>
      </c>
      <c r="FD167" s="10">
        <f t="shared" ca="1" si="380"/>
        <v>98.4</v>
      </c>
      <c r="FE167" s="10">
        <f t="shared" ca="1" si="323"/>
        <v>99.285714285714263</v>
      </c>
      <c r="FF167" s="10" t="b">
        <f ca="1">FD167=FG167</f>
        <v>0</v>
      </c>
      <c r="FG167" s="10">
        <f t="array" ref="FG167">MAX(IF(ISNA(K167:EU167),"",K167:EU167))</f>
        <v>120.2</v>
      </c>
      <c r="FH167" s="52">
        <f t="shared" ca="1" si="324"/>
        <v>0.82600427858331327</v>
      </c>
      <c r="FI167" t="str">
        <f t="shared" si="325"/>
        <v>Africa</v>
      </c>
      <c r="FJ167" t="str">
        <f t="shared" si="326"/>
        <v>Senegal</v>
      </c>
      <c r="FK167" s="10">
        <f t="shared" si="327"/>
        <v>120.2</v>
      </c>
      <c r="FL167" s="10">
        <f t="shared" ca="1" si="328"/>
        <v>4328</v>
      </c>
      <c r="FM167" s="10">
        <f t="shared" ca="1" si="329"/>
        <v>0</v>
      </c>
      <c r="FN167" s="10">
        <f t="shared" ca="1" si="330"/>
        <v>0</v>
      </c>
      <c r="FO167" s="10">
        <f t="shared" ca="1" si="331"/>
        <v>0</v>
      </c>
      <c r="FP167" s="10">
        <f t="shared" ca="1" si="332"/>
        <v>0</v>
      </c>
      <c r="FQ167" s="10">
        <f t="shared" ca="1" si="333"/>
        <v>13100000</v>
      </c>
    </row>
    <row r="168" spans="1:173" ht="30" hidden="1" customHeight="1" x14ac:dyDescent="0.25">
      <c r="A168" s="81">
        <f>VLOOKUP(E168,Countries!$D$5:$F$254,3,FALSE)</f>
        <v>4220000</v>
      </c>
      <c r="B168" s="86">
        <f t="shared" ca="1" si="317"/>
        <v>0.43613348676639813</v>
      </c>
      <c r="C168" s="80" t="str">
        <f>VLOOKUP(E168,Countries!$D$5:$E$254,2,FALSE)</f>
        <v>USA</v>
      </c>
      <c r="D168" s="80" t="str">
        <f>VLOOKUP(E168,Countries!$D$5:$G$254,4,FALSE)</f>
        <v>USA</v>
      </c>
      <c r="E168" s="80" t="str">
        <f>Infections!A231</f>
        <v>Oregon</v>
      </c>
      <c r="F168" s="81">
        <f t="shared" ca="1" si="318"/>
        <v>7032</v>
      </c>
      <c r="G168" s="81">
        <f t="shared" ca="1" si="319"/>
        <v>151.6</v>
      </c>
      <c r="H168" s="100" t="str">
        <f t="shared" si="365"/>
        <v>Oregon</v>
      </c>
      <c r="I168" s="80">
        <f t="shared" si="321"/>
        <v>0</v>
      </c>
      <c r="J168" s="80">
        <f t="shared" si="322"/>
        <v>0</v>
      </c>
      <c r="K168" s="80" t="e">
        <f t="shared" si="366"/>
        <v>#N/A</v>
      </c>
      <c r="L168" s="80" t="e">
        <f t="shared" si="366"/>
        <v>#N/A</v>
      </c>
      <c r="M168" s="80" t="e">
        <f t="shared" si="366"/>
        <v>#N/A</v>
      </c>
      <c r="N168" s="80">
        <f t="shared" si="366"/>
        <v>0</v>
      </c>
      <c r="O168" s="80">
        <f t="shared" si="366"/>
        <v>0</v>
      </c>
      <c r="P168" s="80">
        <f t="shared" si="366"/>
        <v>0</v>
      </c>
      <c r="Q168" s="80">
        <f t="shared" si="366"/>
        <v>0</v>
      </c>
      <c r="R168" s="80">
        <f t="shared" si="366"/>
        <v>0</v>
      </c>
      <c r="S168" s="80">
        <f t="shared" si="366"/>
        <v>0</v>
      </c>
      <c r="T168" s="80">
        <f t="shared" si="366"/>
        <v>0</v>
      </c>
      <c r="U168" s="80">
        <f t="shared" si="367"/>
        <v>0</v>
      </c>
      <c r="V168" s="80">
        <f t="shared" si="367"/>
        <v>0</v>
      </c>
      <c r="W168" s="80">
        <f t="shared" si="367"/>
        <v>0</v>
      </c>
      <c r="X168" s="80">
        <f t="shared" si="367"/>
        <v>0</v>
      </c>
      <c r="Y168" s="80">
        <f t="shared" si="367"/>
        <v>0</v>
      </c>
      <c r="Z168" s="80">
        <f t="shared" si="367"/>
        <v>0</v>
      </c>
      <c r="AA168" s="80">
        <f t="shared" si="367"/>
        <v>0</v>
      </c>
      <c r="AB168" s="80">
        <f t="shared" si="367"/>
        <v>0</v>
      </c>
      <c r="AC168" s="80">
        <f t="shared" si="367"/>
        <v>0</v>
      </c>
      <c r="AD168" s="80">
        <f t="shared" si="367"/>
        <v>0</v>
      </c>
      <c r="AE168" s="80">
        <f t="shared" si="368"/>
        <v>0</v>
      </c>
      <c r="AF168" s="80">
        <f t="shared" si="368"/>
        <v>0</v>
      </c>
      <c r="AG168" s="80">
        <f t="shared" si="368"/>
        <v>0</v>
      </c>
      <c r="AH168" s="80">
        <f t="shared" si="368"/>
        <v>0</v>
      </c>
      <c r="AI168" s="80">
        <f t="shared" si="368"/>
        <v>0</v>
      </c>
      <c r="AJ168" s="80">
        <f t="shared" si="368"/>
        <v>0</v>
      </c>
      <c r="AK168" s="80">
        <f t="shared" si="368"/>
        <v>0</v>
      </c>
      <c r="AL168" s="80">
        <f t="shared" si="368"/>
        <v>0</v>
      </c>
      <c r="AM168" s="80">
        <f t="shared" si="368"/>
        <v>0</v>
      </c>
      <c r="AN168" s="80">
        <f t="shared" si="368"/>
        <v>0</v>
      </c>
      <c r="AO168" s="80">
        <f t="shared" si="369"/>
        <v>0</v>
      </c>
      <c r="AP168" s="80">
        <f t="shared" si="369"/>
        <v>0</v>
      </c>
      <c r="AQ168" s="80">
        <f t="shared" si="369"/>
        <v>0</v>
      </c>
      <c r="AR168" s="80">
        <f t="shared" si="369"/>
        <v>0</v>
      </c>
      <c r="AS168" s="80">
        <f t="shared" si="369"/>
        <v>0</v>
      </c>
      <c r="AT168" s="80">
        <f t="shared" si="369"/>
        <v>0</v>
      </c>
      <c r="AU168" s="80">
        <f t="shared" si="369"/>
        <v>0.2</v>
      </c>
      <c r="AV168" s="80">
        <f t="shared" si="369"/>
        <v>0.2</v>
      </c>
      <c r="AW168" s="80">
        <f t="shared" si="369"/>
        <v>0.6</v>
      </c>
      <c r="AX168" s="80">
        <f t="shared" si="369"/>
        <v>0.6</v>
      </c>
      <c r="AY168" s="80">
        <f t="shared" si="370"/>
        <v>0.6</v>
      </c>
      <c r="AZ168" s="80">
        <f t="shared" si="370"/>
        <v>0.4</v>
      </c>
      <c r="BA168" s="80">
        <f t="shared" si="370"/>
        <v>0.4</v>
      </c>
      <c r="BB168" s="80">
        <f t="shared" si="370"/>
        <v>0.6</v>
      </c>
      <c r="BC168" s="80">
        <f t="shared" si="370"/>
        <v>2.2000000000000002</v>
      </c>
      <c r="BD168" s="80">
        <f t="shared" si="370"/>
        <v>2.2000000000000002</v>
      </c>
      <c r="BE168" s="80">
        <f t="shared" si="370"/>
        <v>2.2000000000000002</v>
      </c>
      <c r="BF168" s="80">
        <f t="shared" si="370"/>
        <v>3.2</v>
      </c>
      <c r="BG168" s="80">
        <f t="shared" si="370"/>
        <v>3.6</v>
      </c>
      <c r="BH168" s="80">
        <f t="shared" si="370"/>
        <v>5</v>
      </c>
      <c r="BI168" s="80">
        <f t="shared" si="371"/>
        <v>4.4000000000000004</v>
      </c>
      <c r="BJ168" s="80">
        <f t="shared" si="371"/>
        <v>4.4000000000000004</v>
      </c>
      <c r="BK168" s="80">
        <f t="shared" si="371"/>
        <v>4</v>
      </c>
      <c r="BL168" s="80">
        <f t="shared" si="371"/>
        <v>8.4</v>
      </c>
      <c r="BM168" s="80">
        <f t="shared" si="371"/>
        <v>7.2</v>
      </c>
      <c r="BN168" s="80">
        <f t="shared" si="371"/>
        <v>10.4</v>
      </c>
      <c r="BO168" s="80">
        <f t="shared" si="371"/>
        <v>17.600000000000001</v>
      </c>
      <c r="BP168" s="80">
        <f t="shared" si="371"/>
        <v>22</v>
      </c>
      <c r="BQ168" s="80">
        <f t="shared" si="371"/>
        <v>20.6</v>
      </c>
      <c r="BR168" s="80">
        <f t="shared" si="371"/>
        <v>24.2</v>
      </c>
      <c r="BS168" s="80">
        <f t="shared" si="372"/>
        <v>29</v>
      </c>
      <c r="BT168" s="80">
        <f t="shared" si="372"/>
        <v>34.6</v>
      </c>
      <c r="BU168" s="80">
        <f t="shared" si="372"/>
        <v>40</v>
      </c>
      <c r="BV168" s="80">
        <f t="shared" si="372"/>
        <v>63.6</v>
      </c>
      <c r="BW168" s="80">
        <f t="shared" si="372"/>
        <v>78</v>
      </c>
      <c r="BX168" s="80">
        <f t="shared" si="372"/>
        <v>74.400000000000006</v>
      </c>
      <c r="BY168" s="80">
        <f t="shared" si="372"/>
        <v>96</v>
      </c>
      <c r="BZ168" s="80">
        <f t="shared" si="372"/>
        <v>105</v>
      </c>
      <c r="CA168" s="80">
        <f t="shared" si="372"/>
        <v>81.8</v>
      </c>
      <c r="CB168" s="80">
        <f t="shared" si="372"/>
        <v>64</v>
      </c>
      <c r="CC168" s="80">
        <f t="shared" si="373"/>
        <v>88</v>
      </c>
      <c r="CD168" s="80">
        <f t="shared" si="373"/>
        <v>72.599999999999994</v>
      </c>
      <c r="CE168" s="80">
        <f t="shared" si="373"/>
        <v>86.4</v>
      </c>
      <c r="CF168" s="80">
        <f t="shared" si="373"/>
        <v>100.8</v>
      </c>
      <c r="CG168" s="80">
        <f t="shared" si="373"/>
        <v>115.8</v>
      </c>
      <c r="CH168" s="80">
        <f t="shared" si="373"/>
        <v>82</v>
      </c>
      <c r="CI168" s="80">
        <f t="shared" si="373"/>
        <v>146.4</v>
      </c>
      <c r="CJ168" s="80">
        <f t="shared" si="373"/>
        <v>84.8</v>
      </c>
      <c r="CK168" s="80">
        <f t="shared" si="373"/>
        <v>124</v>
      </c>
      <c r="CL168" s="80">
        <f t="shared" si="373"/>
        <v>201.2</v>
      </c>
      <c r="CM168" s="80">
        <f t="shared" si="374"/>
        <v>218.8</v>
      </c>
      <c r="CN168" s="80">
        <f t="shared" si="374"/>
        <v>262.39999999999998</v>
      </c>
      <c r="CO168" s="80">
        <f t="shared" si="374"/>
        <v>137.80000000000001</v>
      </c>
      <c r="CP168" s="80">
        <f t="shared" si="374"/>
        <v>123.6</v>
      </c>
      <c r="CQ168" s="80">
        <f t="shared" si="374"/>
        <v>16.8</v>
      </c>
      <c r="CR168" s="80">
        <f t="shared" si="374"/>
        <v>88.2</v>
      </c>
      <c r="CS168" s="80">
        <f t="shared" si="374"/>
        <v>-48.8</v>
      </c>
      <c r="CT168" s="80">
        <f t="shared" si="374"/>
        <v>79.8</v>
      </c>
      <c r="CU168" s="80">
        <f t="shared" si="374"/>
        <v>73.2</v>
      </c>
      <c r="CV168" s="80">
        <f t="shared" si="374"/>
        <v>75.8</v>
      </c>
      <c r="CW168" s="80">
        <f t="shared" si="375"/>
        <v>28.6</v>
      </c>
      <c r="CX168" s="80">
        <f t="shared" si="375"/>
        <v>73.8</v>
      </c>
      <c r="CY168" s="80">
        <f t="shared" si="375"/>
        <v>126.6</v>
      </c>
      <c r="CZ168" s="80">
        <f t="shared" si="375"/>
        <v>83.2</v>
      </c>
      <c r="DA168" s="80">
        <f t="shared" si="375"/>
        <v>112</v>
      </c>
      <c r="DB168" s="80">
        <f t="shared" si="375"/>
        <v>103.8</v>
      </c>
      <c r="DC168" s="80">
        <f t="shared" si="375"/>
        <v>40.4</v>
      </c>
      <c r="DD168" s="80">
        <f t="shared" si="375"/>
        <v>29.2</v>
      </c>
      <c r="DE168" s="80">
        <f t="shared" si="375"/>
        <v>52.6</v>
      </c>
      <c r="DF168" s="80">
        <f t="shared" si="375"/>
        <v>52.6</v>
      </c>
      <c r="DG168" s="80">
        <f t="shared" si="376"/>
        <v>22.8</v>
      </c>
      <c r="DH168" s="80">
        <f t="shared" si="376"/>
        <v>76.2</v>
      </c>
      <c r="DI168" s="80">
        <f t="shared" si="376"/>
        <v>131.19999999999999</v>
      </c>
      <c r="DJ168" s="80">
        <f t="shared" si="376"/>
        <v>183.8</v>
      </c>
      <c r="DK168" s="80">
        <f t="shared" si="376"/>
        <v>244.6</v>
      </c>
      <c r="DL168" s="80">
        <f t="shared" si="376"/>
        <v>312.39999999999998</v>
      </c>
      <c r="DM168" s="80">
        <f t="shared" si="376"/>
        <v>347.6</v>
      </c>
      <c r="DN168" s="80">
        <f t="shared" si="376"/>
        <v>346</v>
      </c>
      <c r="DO168" s="80">
        <f t="shared" si="376"/>
        <v>-31.6</v>
      </c>
      <c r="DP168" s="80">
        <f t="shared" si="376"/>
        <v>-88.8</v>
      </c>
      <c r="DQ168" s="80">
        <f t="shared" si="377"/>
        <v>-173.2</v>
      </c>
      <c r="DR168" s="80">
        <f t="shared" si="377"/>
        <v>-184.8</v>
      </c>
      <c r="DS168" s="80">
        <f t="shared" si="377"/>
        <v>-202.4</v>
      </c>
      <c r="DT168" s="80">
        <f t="shared" si="377"/>
        <v>162.6</v>
      </c>
      <c r="DU168" s="80">
        <f t="shared" si="377"/>
        <v>190.4</v>
      </c>
      <c r="DV168" s="80">
        <f t="shared" si="377"/>
        <v>246.2</v>
      </c>
      <c r="DW168" s="80">
        <f t="shared" si="377"/>
        <v>236.4</v>
      </c>
      <c r="DX168" s="80">
        <f t="shared" si="377"/>
        <v>77.2</v>
      </c>
      <c r="DY168" s="80">
        <f t="shared" si="377"/>
        <v>22.6</v>
      </c>
      <c r="DZ168" s="80">
        <f t="shared" si="377"/>
        <v>-23.2</v>
      </c>
      <c r="EA168" s="80">
        <f t="shared" si="378"/>
        <v>-60.2</v>
      </c>
      <c r="EB168" s="80">
        <f t="shared" si="378"/>
        <v>-88.6</v>
      </c>
      <c r="EC168" s="80">
        <f t="shared" si="378"/>
        <v>22</v>
      </c>
      <c r="ED168" s="80">
        <f t="shared" si="378"/>
        <v>52</v>
      </c>
      <c r="EE168" s="80">
        <f t="shared" si="378"/>
        <v>28.4</v>
      </c>
      <c r="EF168" s="80">
        <f t="shared" si="378"/>
        <v>45.4</v>
      </c>
      <c r="EG168" s="80">
        <f t="shared" si="378"/>
        <v>50</v>
      </c>
      <c r="EH168" s="80">
        <f t="shared" si="378"/>
        <v>93.2</v>
      </c>
      <c r="EI168" s="80">
        <f t="shared" si="378"/>
        <v>94</v>
      </c>
      <c r="EJ168" s="80">
        <f t="shared" si="378"/>
        <v>137.6</v>
      </c>
      <c r="EK168" s="80">
        <f t="shared" si="379"/>
        <v>151.4</v>
      </c>
      <c r="EL168" s="80">
        <f t="shared" si="379"/>
        <v>170.4</v>
      </c>
      <c r="EM168" s="80">
        <f t="shared" si="379"/>
        <v>159</v>
      </c>
      <c r="EN168" s="80">
        <f t="shared" si="379"/>
        <v>168</v>
      </c>
      <c r="EO168" s="80">
        <f t="shared" si="379"/>
        <v>143.6</v>
      </c>
      <c r="EP168" s="80">
        <f t="shared" si="379"/>
        <v>131.19999999999999</v>
      </c>
      <c r="EQ168" s="80" t="e">
        <f t="shared" si="379"/>
        <v>#N/A</v>
      </c>
      <c r="ER168" s="80" t="e">
        <f t="shared" si="379"/>
        <v>#N/A</v>
      </c>
      <c r="ES168" s="80" t="e">
        <f t="shared" si="379"/>
        <v>#N/A</v>
      </c>
      <c r="ET168" s="80" t="e">
        <f t="shared" si="379"/>
        <v>#N/A</v>
      </c>
      <c r="EU168" s="80" t="e">
        <f t="shared" si="379"/>
        <v>#N/A</v>
      </c>
      <c r="EV168">
        <v>1</v>
      </c>
      <c r="EX168" s="10">
        <f t="shared" ca="1" si="380"/>
        <v>137.6</v>
      </c>
      <c r="EY168" s="10">
        <f t="shared" ca="1" si="380"/>
        <v>151.4</v>
      </c>
      <c r="EZ168" s="10">
        <f t="shared" ca="1" si="380"/>
        <v>170.4</v>
      </c>
      <c r="FA168" s="10">
        <f t="shared" ca="1" si="380"/>
        <v>159</v>
      </c>
      <c r="FB168" s="10">
        <f t="shared" ca="1" si="380"/>
        <v>168</v>
      </c>
      <c r="FC168" s="10">
        <f t="shared" ca="1" si="380"/>
        <v>143.6</v>
      </c>
      <c r="FD168" s="10">
        <f t="shared" ca="1" si="380"/>
        <v>131.19999999999999</v>
      </c>
      <c r="FE168" s="10">
        <f t="shared" ca="1" si="323"/>
        <v>151.6</v>
      </c>
      <c r="FF168" s="10" t="b">
        <f ca="1">FD168=FG168</f>
        <v>0</v>
      </c>
      <c r="FG168" s="10">
        <f t="array" ref="FG168">MAX(IF(ISNA(K168:EU168),"",K168:EU168))</f>
        <v>347.6</v>
      </c>
      <c r="FH168" s="52">
        <f t="shared" ca="1" si="324"/>
        <v>0.43613348676639813</v>
      </c>
      <c r="FI168" t="str">
        <f t="shared" si="325"/>
        <v>USA</v>
      </c>
      <c r="FJ168" t="str">
        <f t="shared" si="326"/>
        <v>Oregon</v>
      </c>
      <c r="FK168" s="10">
        <f t="shared" si="327"/>
        <v>347.6</v>
      </c>
      <c r="FL168" s="10">
        <f t="shared" ca="1" si="328"/>
        <v>7032</v>
      </c>
      <c r="FM168">
        <f t="shared" ca="1" si="329"/>
        <v>0</v>
      </c>
      <c r="FN168">
        <f t="shared" ca="1" si="330"/>
        <v>0</v>
      </c>
      <c r="FO168">
        <f t="shared" ca="1" si="331"/>
        <v>4220000</v>
      </c>
      <c r="FP168">
        <f t="shared" ca="1" si="332"/>
        <v>0</v>
      </c>
      <c r="FQ168">
        <f t="shared" ca="1" si="333"/>
        <v>0</v>
      </c>
    </row>
    <row r="169" spans="1:173" ht="30" hidden="1" customHeight="1" x14ac:dyDescent="0.25">
      <c r="A169" s="81">
        <f>VLOOKUP(E169,Countries!$D$5:$F$254,3,FALSE)</f>
        <v>15000000</v>
      </c>
      <c r="B169" s="86">
        <f t="shared" ca="1" si="317"/>
        <v>0.89058767319636878</v>
      </c>
      <c r="C169" s="80" t="str">
        <f>VLOOKUP(E169,Countries!$D$5:$E$254,2,FALSE)</f>
        <v>NorthAmerica</v>
      </c>
      <c r="D169" s="80" t="str">
        <f>VLOOKUP(E169,Countries!$D$5:$G$254,4,FALSE)</f>
        <v>CeAmerica</v>
      </c>
      <c r="E169" s="80" t="str">
        <f>Infections!A73</f>
        <v>Guatemala</v>
      </c>
      <c r="F169" s="81">
        <f t="shared" ca="1" si="318"/>
        <v>7055</v>
      </c>
      <c r="G169" s="81">
        <f t="shared" ca="1" si="319"/>
        <v>266.28571428571428</v>
      </c>
      <c r="H169" s="100" t="str">
        <f t="shared" si="365"/>
        <v>Guatemala</v>
      </c>
      <c r="I169" s="80">
        <f t="shared" si="321"/>
        <v>0</v>
      </c>
      <c r="J169" s="80">
        <f t="shared" si="322"/>
        <v>0</v>
      </c>
      <c r="K169" s="80" t="e">
        <f t="shared" si="366"/>
        <v>#N/A</v>
      </c>
      <c r="L169" s="80" t="e">
        <f t="shared" si="366"/>
        <v>#N/A</v>
      </c>
      <c r="M169" s="80" t="e">
        <f t="shared" si="366"/>
        <v>#N/A</v>
      </c>
      <c r="N169" s="80">
        <f t="shared" si="366"/>
        <v>0</v>
      </c>
      <c r="O169" s="80">
        <f t="shared" si="366"/>
        <v>0</v>
      </c>
      <c r="P169" s="80">
        <f t="shared" si="366"/>
        <v>0</v>
      </c>
      <c r="Q169" s="80">
        <f t="shared" si="366"/>
        <v>0</v>
      </c>
      <c r="R169" s="80">
        <f t="shared" si="366"/>
        <v>0</v>
      </c>
      <c r="S169" s="80">
        <f t="shared" si="366"/>
        <v>0</v>
      </c>
      <c r="T169" s="80">
        <f t="shared" si="366"/>
        <v>0</v>
      </c>
      <c r="U169" s="80">
        <f t="shared" si="367"/>
        <v>0</v>
      </c>
      <c r="V169" s="80">
        <f t="shared" si="367"/>
        <v>0</v>
      </c>
      <c r="W169" s="80">
        <f t="shared" si="367"/>
        <v>0</v>
      </c>
      <c r="X169" s="80">
        <f t="shared" si="367"/>
        <v>0</v>
      </c>
      <c r="Y169" s="80">
        <f t="shared" si="367"/>
        <v>0</v>
      </c>
      <c r="Z169" s="80">
        <f t="shared" si="367"/>
        <v>0</v>
      </c>
      <c r="AA169" s="80">
        <f t="shared" si="367"/>
        <v>0</v>
      </c>
      <c r="AB169" s="80">
        <f t="shared" si="367"/>
        <v>0</v>
      </c>
      <c r="AC169" s="80">
        <f t="shared" si="367"/>
        <v>0</v>
      </c>
      <c r="AD169" s="80">
        <f t="shared" si="367"/>
        <v>0</v>
      </c>
      <c r="AE169" s="80">
        <f t="shared" si="368"/>
        <v>0</v>
      </c>
      <c r="AF169" s="80">
        <f t="shared" si="368"/>
        <v>0</v>
      </c>
      <c r="AG169" s="80">
        <f t="shared" si="368"/>
        <v>0</v>
      </c>
      <c r="AH169" s="80">
        <f t="shared" si="368"/>
        <v>0</v>
      </c>
      <c r="AI169" s="80">
        <f t="shared" si="368"/>
        <v>0</v>
      </c>
      <c r="AJ169" s="80">
        <f t="shared" si="368"/>
        <v>0</v>
      </c>
      <c r="AK169" s="80">
        <f t="shared" si="368"/>
        <v>0</v>
      </c>
      <c r="AL169" s="80">
        <f t="shared" si="368"/>
        <v>0</v>
      </c>
      <c r="AM169" s="80">
        <f t="shared" si="368"/>
        <v>0</v>
      </c>
      <c r="AN169" s="80">
        <f t="shared" si="368"/>
        <v>0</v>
      </c>
      <c r="AO169" s="80">
        <f t="shared" si="369"/>
        <v>0</v>
      </c>
      <c r="AP169" s="80">
        <f t="shared" si="369"/>
        <v>0</v>
      </c>
      <c r="AQ169" s="80">
        <f t="shared" si="369"/>
        <v>0</v>
      </c>
      <c r="AR169" s="80">
        <f t="shared" si="369"/>
        <v>0</v>
      </c>
      <c r="AS169" s="80">
        <f t="shared" si="369"/>
        <v>0</v>
      </c>
      <c r="AT169" s="80">
        <f t="shared" si="369"/>
        <v>0</v>
      </c>
      <c r="AU169" s="80">
        <f t="shared" si="369"/>
        <v>0</v>
      </c>
      <c r="AV169" s="80">
        <f t="shared" si="369"/>
        <v>0</v>
      </c>
      <c r="AW169" s="80">
        <f t="shared" si="369"/>
        <v>0</v>
      </c>
      <c r="AX169" s="80">
        <f t="shared" si="369"/>
        <v>0</v>
      </c>
      <c r="AY169" s="80">
        <f t="shared" si="370"/>
        <v>0</v>
      </c>
      <c r="AZ169" s="80">
        <f t="shared" si="370"/>
        <v>0</v>
      </c>
      <c r="BA169" s="80">
        <f t="shared" si="370"/>
        <v>0</v>
      </c>
      <c r="BB169" s="80">
        <f t="shared" si="370"/>
        <v>0</v>
      </c>
      <c r="BC169" s="80">
        <f t="shared" si="370"/>
        <v>0</v>
      </c>
      <c r="BD169" s="80">
        <f t="shared" si="370"/>
        <v>0</v>
      </c>
      <c r="BE169" s="80">
        <f t="shared" si="370"/>
        <v>0</v>
      </c>
      <c r="BF169" s="80">
        <f t="shared" si="370"/>
        <v>0</v>
      </c>
      <c r="BG169" s="80">
        <f t="shared" si="370"/>
        <v>0</v>
      </c>
      <c r="BH169" s="80">
        <f t="shared" si="370"/>
        <v>0</v>
      </c>
      <c r="BI169" s="80">
        <f t="shared" si="371"/>
        <v>0.2</v>
      </c>
      <c r="BJ169" s="80">
        <f t="shared" si="371"/>
        <v>0.2</v>
      </c>
      <c r="BK169" s="80">
        <f t="shared" si="371"/>
        <v>0.4</v>
      </c>
      <c r="BL169" s="80">
        <f t="shared" si="371"/>
        <v>1.2</v>
      </c>
      <c r="BM169" s="80">
        <f t="shared" si="371"/>
        <v>1.2</v>
      </c>
      <c r="BN169" s="80">
        <f t="shared" si="371"/>
        <v>1.6</v>
      </c>
      <c r="BO169" s="80">
        <f t="shared" si="371"/>
        <v>2.2000000000000002</v>
      </c>
      <c r="BP169" s="80">
        <f t="shared" si="371"/>
        <v>3</v>
      </c>
      <c r="BQ169" s="80">
        <f t="shared" si="371"/>
        <v>2.6</v>
      </c>
      <c r="BR169" s="80">
        <f t="shared" si="371"/>
        <v>2.8</v>
      </c>
      <c r="BS169" s="80">
        <f t="shared" si="372"/>
        <v>2.4</v>
      </c>
      <c r="BT169" s="80">
        <f t="shared" si="372"/>
        <v>2.4</v>
      </c>
      <c r="BU169" s="80">
        <f t="shared" si="372"/>
        <v>1.6</v>
      </c>
      <c r="BV169" s="80">
        <f t="shared" si="372"/>
        <v>1.8</v>
      </c>
      <c r="BW169" s="80">
        <f t="shared" si="372"/>
        <v>2.8</v>
      </c>
      <c r="BX169" s="80">
        <f t="shared" si="372"/>
        <v>2.6</v>
      </c>
      <c r="BY169" s="80">
        <f t="shared" si="372"/>
        <v>2.4</v>
      </c>
      <c r="BZ169" s="80">
        <f t="shared" si="372"/>
        <v>2.6</v>
      </c>
      <c r="CA169" s="80">
        <f t="shared" si="372"/>
        <v>2.2000000000000002</v>
      </c>
      <c r="CB169" s="80">
        <f t="shared" si="372"/>
        <v>2.6</v>
      </c>
      <c r="CC169" s="80">
        <f t="shared" si="373"/>
        <v>3.2</v>
      </c>
      <c r="CD169" s="80">
        <f t="shared" si="373"/>
        <v>5</v>
      </c>
      <c r="CE169" s="80">
        <f t="shared" si="373"/>
        <v>4.5999999999999996</v>
      </c>
      <c r="CF169" s="80">
        <f t="shared" si="373"/>
        <v>6.2</v>
      </c>
      <c r="CG169" s="80">
        <f t="shared" si="373"/>
        <v>6</v>
      </c>
      <c r="CH169" s="80">
        <f t="shared" si="373"/>
        <v>7.4</v>
      </c>
      <c r="CI169" s="80">
        <f t="shared" si="373"/>
        <v>6.8</v>
      </c>
      <c r="CJ169" s="80">
        <f t="shared" si="373"/>
        <v>13</v>
      </c>
      <c r="CK169" s="80">
        <f t="shared" si="373"/>
        <v>13.4</v>
      </c>
      <c r="CL169" s="80">
        <f t="shared" si="373"/>
        <v>15.6</v>
      </c>
      <c r="CM169" s="80">
        <f t="shared" si="374"/>
        <v>13.8</v>
      </c>
      <c r="CN169" s="80">
        <f t="shared" si="374"/>
        <v>14.4</v>
      </c>
      <c r="CO169" s="80">
        <f t="shared" si="374"/>
        <v>10.8</v>
      </c>
      <c r="CP169" s="80">
        <f t="shared" si="374"/>
        <v>11.8</v>
      </c>
      <c r="CQ169" s="80">
        <f t="shared" si="374"/>
        <v>11.8</v>
      </c>
      <c r="CR169" s="80">
        <f t="shared" si="374"/>
        <v>15.8</v>
      </c>
      <c r="CS169" s="80">
        <f t="shared" si="374"/>
        <v>18</v>
      </c>
      <c r="CT169" s="80">
        <f t="shared" si="374"/>
        <v>21.8</v>
      </c>
      <c r="CU169" s="80">
        <f t="shared" si="374"/>
        <v>19.600000000000001</v>
      </c>
      <c r="CV169" s="80">
        <f t="shared" si="374"/>
        <v>20.399999999999999</v>
      </c>
      <c r="CW169" s="80">
        <f t="shared" si="375"/>
        <v>29.8</v>
      </c>
      <c r="CX169" s="80">
        <f t="shared" si="375"/>
        <v>34.6</v>
      </c>
      <c r="CY169" s="80">
        <f t="shared" si="375"/>
        <v>36.799999999999997</v>
      </c>
      <c r="CZ169" s="80">
        <f t="shared" si="375"/>
        <v>41.2</v>
      </c>
      <c r="DA169" s="80">
        <f t="shared" si="375"/>
        <v>42.8</v>
      </c>
      <c r="DB169" s="80">
        <f t="shared" si="375"/>
        <v>29.2</v>
      </c>
      <c r="DC169" s="80">
        <f t="shared" si="375"/>
        <v>25.4</v>
      </c>
      <c r="DD169" s="80">
        <f t="shared" si="375"/>
        <v>25.2</v>
      </c>
      <c r="DE169" s="80">
        <f t="shared" si="375"/>
        <v>28.8</v>
      </c>
      <c r="DF169" s="80">
        <f t="shared" si="375"/>
        <v>31.6</v>
      </c>
      <c r="DG169" s="80">
        <f t="shared" si="376"/>
        <v>34.6</v>
      </c>
      <c r="DH169" s="80">
        <f t="shared" si="376"/>
        <v>34.6</v>
      </c>
      <c r="DI169" s="80">
        <f t="shared" si="376"/>
        <v>32.799999999999997</v>
      </c>
      <c r="DJ169" s="80">
        <f t="shared" si="376"/>
        <v>30.8</v>
      </c>
      <c r="DK169" s="80">
        <f t="shared" si="376"/>
        <v>28.8</v>
      </c>
      <c r="DL169" s="80">
        <f t="shared" si="376"/>
        <v>39.4</v>
      </c>
      <c r="DM169" s="80">
        <f t="shared" si="376"/>
        <v>47.4</v>
      </c>
      <c r="DN169" s="80">
        <f t="shared" si="376"/>
        <v>57.8</v>
      </c>
      <c r="DO169" s="80">
        <f t="shared" si="376"/>
        <v>63.2</v>
      </c>
      <c r="DP169" s="80">
        <f t="shared" si="376"/>
        <v>73.400000000000006</v>
      </c>
      <c r="DQ169" s="80">
        <f t="shared" si="377"/>
        <v>88.4</v>
      </c>
      <c r="DR169" s="80">
        <f t="shared" si="377"/>
        <v>110.2</v>
      </c>
      <c r="DS169" s="80">
        <f t="shared" si="377"/>
        <v>118.2</v>
      </c>
      <c r="DT169" s="80">
        <f t="shared" si="377"/>
        <v>129.80000000000001</v>
      </c>
      <c r="DU169" s="80">
        <f t="shared" si="377"/>
        <v>112.8</v>
      </c>
      <c r="DV169" s="80">
        <f t="shared" si="377"/>
        <v>114</v>
      </c>
      <c r="DW169" s="80">
        <f t="shared" si="377"/>
        <v>123</v>
      </c>
      <c r="DX169" s="80">
        <f t="shared" si="377"/>
        <v>124.4</v>
      </c>
      <c r="DY169" s="80">
        <f t="shared" si="377"/>
        <v>149.80000000000001</v>
      </c>
      <c r="DZ169" s="80">
        <f t="shared" si="377"/>
        <v>196</v>
      </c>
      <c r="EA169" s="80">
        <f t="shared" si="378"/>
        <v>228.4</v>
      </c>
      <c r="EB169" s="80">
        <f t="shared" si="378"/>
        <v>258.2</v>
      </c>
      <c r="EC169" s="80">
        <f t="shared" si="378"/>
        <v>299</v>
      </c>
      <c r="ED169" s="80">
        <f t="shared" si="378"/>
        <v>288.39999999999998</v>
      </c>
      <c r="EE169" s="80">
        <f t="shared" si="378"/>
        <v>280.39999999999998</v>
      </c>
      <c r="EF169" s="80">
        <f t="shared" si="378"/>
        <v>258.8</v>
      </c>
      <c r="EG169" s="80">
        <f t="shared" si="378"/>
        <v>236.6</v>
      </c>
      <c r="EH169" s="80">
        <f t="shared" si="378"/>
        <v>195.8</v>
      </c>
      <c r="EI169" s="80">
        <f t="shared" si="378"/>
        <v>226.6</v>
      </c>
      <c r="EJ169" s="80">
        <f t="shared" si="378"/>
        <v>238.2</v>
      </c>
      <c r="EK169" s="80">
        <f t="shared" si="379"/>
        <v>247.6</v>
      </c>
      <c r="EL169" s="80">
        <f t="shared" si="379"/>
        <v>230.6</v>
      </c>
      <c r="EM169" s="80">
        <f t="shared" si="379"/>
        <v>283</v>
      </c>
      <c r="EN169" s="80">
        <f t="shared" si="379"/>
        <v>279.60000000000002</v>
      </c>
      <c r="EO169" s="80">
        <f t="shared" si="379"/>
        <v>291.2</v>
      </c>
      <c r="EP169" s="80">
        <f t="shared" si="379"/>
        <v>293.8</v>
      </c>
      <c r="EQ169" s="80" t="e">
        <f t="shared" si="379"/>
        <v>#N/A</v>
      </c>
      <c r="ER169" s="80" t="e">
        <f t="shared" si="379"/>
        <v>#N/A</v>
      </c>
      <c r="ES169" s="80" t="e">
        <f t="shared" si="379"/>
        <v>#N/A</v>
      </c>
      <c r="ET169" s="80" t="e">
        <f t="shared" si="379"/>
        <v>#N/A</v>
      </c>
      <c r="EU169" s="80" t="e">
        <f t="shared" si="379"/>
        <v>#N/A</v>
      </c>
      <c r="EV169">
        <v>1</v>
      </c>
      <c r="EX169" s="10">
        <f t="shared" ca="1" si="380"/>
        <v>238.2</v>
      </c>
      <c r="EY169" s="10">
        <f t="shared" ca="1" si="380"/>
        <v>247.6</v>
      </c>
      <c r="EZ169" s="10">
        <f t="shared" ca="1" si="380"/>
        <v>230.6</v>
      </c>
      <c r="FA169" s="10">
        <f t="shared" ca="1" si="380"/>
        <v>283</v>
      </c>
      <c r="FB169" s="10">
        <f t="shared" ca="1" si="380"/>
        <v>279.60000000000002</v>
      </c>
      <c r="FC169" s="10">
        <f t="shared" ca="1" si="380"/>
        <v>291.2</v>
      </c>
      <c r="FD169" s="10">
        <f t="shared" ca="1" si="380"/>
        <v>293.8</v>
      </c>
      <c r="FE169" s="10">
        <f t="shared" ca="1" si="323"/>
        <v>266.28571428571428</v>
      </c>
      <c r="FF169" s="10" t="b">
        <f ca="1">MAX(EX169:FD169)=FG169</f>
        <v>0</v>
      </c>
      <c r="FG169" s="10">
        <f t="array" ref="FG169">MAX(IF(ISNA(K169:EU169),"",K169:EU169))</f>
        <v>299</v>
      </c>
      <c r="FH169" s="52">
        <f t="shared" ca="1" si="324"/>
        <v>0.89058767319636878</v>
      </c>
      <c r="FI169" t="str">
        <f t="shared" si="325"/>
        <v>NorthAmerica</v>
      </c>
      <c r="FJ169" t="str">
        <f t="shared" si="326"/>
        <v>Guatemala</v>
      </c>
      <c r="FK169" s="10">
        <f t="shared" si="327"/>
        <v>299</v>
      </c>
      <c r="FL169" s="10">
        <f t="shared" ca="1" si="328"/>
        <v>7055</v>
      </c>
      <c r="FM169" s="10">
        <f t="shared" ca="1" si="329"/>
        <v>0</v>
      </c>
      <c r="FN169" s="10">
        <f t="shared" ca="1" si="330"/>
        <v>0</v>
      </c>
      <c r="FO169" s="10">
        <f t="shared" ca="1" si="331"/>
        <v>0</v>
      </c>
      <c r="FP169" s="10">
        <f t="shared" ca="1" si="332"/>
        <v>0</v>
      </c>
      <c r="FQ169" s="10">
        <f t="shared" ca="1" si="333"/>
        <v>15000000</v>
      </c>
    </row>
    <row r="170" spans="1:173" ht="30" hidden="1" customHeight="1" x14ac:dyDescent="0.25">
      <c r="A170" s="81">
        <f>VLOOKUP(E170,Countries!$D$5:$F$254,3,FALSE)</f>
        <v>5700000</v>
      </c>
      <c r="B170" s="86">
        <f t="shared" ca="1" si="317"/>
        <v>0.69312169312169314</v>
      </c>
      <c r="C170" s="80" t="str">
        <f>VLOOKUP(E170,Countries!$D$5:$E$254,2,FALSE)</f>
        <v>Asia</v>
      </c>
      <c r="D170" s="80" t="str">
        <f>VLOOKUP(E170,Countries!$D$5:$G$254,4,FALSE)</f>
        <v>CeAsia</v>
      </c>
      <c r="E170" s="80" t="str">
        <f>Infections!A97</f>
        <v>Kyrgyzstan</v>
      </c>
      <c r="F170" s="81">
        <f t="shared" ca="1" si="318"/>
        <v>2007</v>
      </c>
      <c r="G170" s="81">
        <f t="shared" ca="1" si="319"/>
        <v>41.171428571428571</v>
      </c>
      <c r="H170" s="100" t="str">
        <f t="shared" si="365"/>
        <v>Kyrgyzstan</v>
      </c>
      <c r="I170" s="80">
        <f t="shared" si="321"/>
        <v>0</v>
      </c>
      <c r="J170" s="80">
        <f t="shared" si="322"/>
        <v>0</v>
      </c>
      <c r="K170" s="80" t="e">
        <f t="shared" si="366"/>
        <v>#N/A</v>
      </c>
      <c r="L170" s="80" t="e">
        <f t="shared" si="366"/>
        <v>#N/A</v>
      </c>
      <c r="M170" s="80" t="e">
        <f t="shared" si="366"/>
        <v>#N/A</v>
      </c>
      <c r="N170" s="80">
        <f t="shared" si="366"/>
        <v>0</v>
      </c>
      <c r="O170" s="80">
        <f t="shared" si="366"/>
        <v>0</v>
      </c>
      <c r="P170" s="80">
        <f t="shared" si="366"/>
        <v>0</v>
      </c>
      <c r="Q170" s="80">
        <f t="shared" si="366"/>
        <v>0</v>
      </c>
      <c r="R170" s="80">
        <f t="shared" si="366"/>
        <v>0</v>
      </c>
      <c r="S170" s="80">
        <f t="shared" si="366"/>
        <v>0</v>
      </c>
      <c r="T170" s="80">
        <f t="shared" si="366"/>
        <v>0</v>
      </c>
      <c r="U170" s="80">
        <f t="shared" si="367"/>
        <v>0</v>
      </c>
      <c r="V170" s="80">
        <f t="shared" si="367"/>
        <v>0</v>
      </c>
      <c r="W170" s="80">
        <f t="shared" si="367"/>
        <v>0</v>
      </c>
      <c r="X170" s="80">
        <f t="shared" si="367"/>
        <v>0</v>
      </c>
      <c r="Y170" s="80">
        <f t="shared" si="367"/>
        <v>0</v>
      </c>
      <c r="Z170" s="80">
        <f t="shared" si="367"/>
        <v>0</v>
      </c>
      <c r="AA170" s="80">
        <f t="shared" si="367"/>
        <v>0</v>
      </c>
      <c r="AB170" s="80">
        <f t="shared" si="367"/>
        <v>0</v>
      </c>
      <c r="AC170" s="80">
        <f t="shared" si="367"/>
        <v>0</v>
      </c>
      <c r="AD170" s="80">
        <f t="shared" si="367"/>
        <v>0</v>
      </c>
      <c r="AE170" s="80">
        <f t="shared" si="368"/>
        <v>0</v>
      </c>
      <c r="AF170" s="80">
        <f t="shared" si="368"/>
        <v>0</v>
      </c>
      <c r="AG170" s="80">
        <f t="shared" si="368"/>
        <v>0</v>
      </c>
      <c r="AH170" s="80">
        <f t="shared" si="368"/>
        <v>0</v>
      </c>
      <c r="AI170" s="80">
        <f t="shared" si="368"/>
        <v>0</v>
      </c>
      <c r="AJ170" s="80">
        <f t="shared" si="368"/>
        <v>0</v>
      </c>
      <c r="AK170" s="80">
        <f t="shared" si="368"/>
        <v>0</v>
      </c>
      <c r="AL170" s="80">
        <f t="shared" si="368"/>
        <v>0</v>
      </c>
      <c r="AM170" s="80">
        <f t="shared" si="368"/>
        <v>0</v>
      </c>
      <c r="AN170" s="80">
        <f t="shared" si="368"/>
        <v>0</v>
      </c>
      <c r="AO170" s="80">
        <f t="shared" si="369"/>
        <v>0</v>
      </c>
      <c r="AP170" s="80">
        <f t="shared" si="369"/>
        <v>0</v>
      </c>
      <c r="AQ170" s="80">
        <f t="shared" si="369"/>
        <v>0</v>
      </c>
      <c r="AR170" s="80">
        <f t="shared" si="369"/>
        <v>0</v>
      </c>
      <c r="AS170" s="80">
        <f t="shared" si="369"/>
        <v>0</v>
      </c>
      <c r="AT170" s="80">
        <f t="shared" si="369"/>
        <v>0</v>
      </c>
      <c r="AU170" s="80">
        <f t="shared" si="369"/>
        <v>0</v>
      </c>
      <c r="AV170" s="80">
        <f t="shared" si="369"/>
        <v>0</v>
      </c>
      <c r="AW170" s="80">
        <f t="shared" si="369"/>
        <v>0</v>
      </c>
      <c r="AX170" s="80">
        <f t="shared" si="369"/>
        <v>0</v>
      </c>
      <c r="AY170" s="80">
        <f t="shared" si="370"/>
        <v>0</v>
      </c>
      <c r="AZ170" s="80">
        <f t="shared" si="370"/>
        <v>0</v>
      </c>
      <c r="BA170" s="80">
        <f t="shared" si="370"/>
        <v>0</v>
      </c>
      <c r="BB170" s="80">
        <f t="shared" si="370"/>
        <v>0</v>
      </c>
      <c r="BC170" s="80">
        <f t="shared" si="370"/>
        <v>0</v>
      </c>
      <c r="BD170" s="80">
        <f t="shared" si="370"/>
        <v>0</v>
      </c>
      <c r="BE170" s="80">
        <f t="shared" si="370"/>
        <v>0</v>
      </c>
      <c r="BF170" s="80">
        <f t="shared" si="370"/>
        <v>0</v>
      </c>
      <c r="BG170" s="80">
        <f t="shared" si="370"/>
        <v>0</v>
      </c>
      <c r="BH170" s="80">
        <f t="shared" si="370"/>
        <v>0</v>
      </c>
      <c r="BI170" s="80">
        <f t="shared" si="371"/>
        <v>0</v>
      </c>
      <c r="BJ170" s="80">
        <f t="shared" si="371"/>
        <v>0</v>
      </c>
      <c r="BK170" s="80">
        <f t="shared" si="371"/>
        <v>0</v>
      </c>
      <c r="BL170" s="80">
        <f t="shared" si="371"/>
        <v>0</v>
      </c>
      <c r="BM170" s="80">
        <f t="shared" si="371"/>
        <v>0.6</v>
      </c>
      <c r="BN170" s="80">
        <f t="shared" si="371"/>
        <v>0.6</v>
      </c>
      <c r="BO170" s="80">
        <f t="shared" si="371"/>
        <v>1.2</v>
      </c>
      <c r="BP170" s="80">
        <f t="shared" si="371"/>
        <v>2.8</v>
      </c>
      <c r="BQ170" s="80">
        <f t="shared" si="371"/>
        <v>2.8</v>
      </c>
      <c r="BR170" s="80">
        <f t="shared" si="371"/>
        <v>2.6</v>
      </c>
      <c r="BS170" s="80">
        <f t="shared" si="372"/>
        <v>7.8</v>
      </c>
      <c r="BT170" s="80">
        <f t="shared" si="372"/>
        <v>7.6</v>
      </c>
      <c r="BU170" s="80">
        <f t="shared" si="372"/>
        <v>6</v>
      </c>
      <c r="BV170" s="80">
        <f t="shared" si="372"/>
        <v>8.8000000000000007</v>
      </c>
      <c r="BW170" s="80">
        <f t="shared" si="372"/>
        <v>8.4</v>
      </c>
      <c r="BX170" s="80">
        <f t="shared" si="372"/>
        <v>8.4</v>
      </c>
      <c r="BY170" s="80">
        <f t="shared" si="372"/>
        <v>10</v>
      </c>
      <c r="BZ170" s="80">
        <f t="shared" si="372"/>
        <v>12.6</v>
      </c>
      <c r="CA170" s="80">
        <f t="shared" si="372"/>
        <v>10.6</v>
      </c>
      <c r="CB170" s="80">
        <f t="shared" si="372"/>
        <v>11.6</v>
      </c>
      <c r="CC170" s="80">
        <f t="shared" si="373"/>
        <v>9.1999999999999993</v>
      </c>
      <c r="CD170" s="80">
        <f t="shared" si="373"/>
        <v>10</v>
      </c>
      <c r="CE170" s="80">
        <f t="shared" si="373"/>
        <v>8</v>
      </c>
      <c r="CF170" s="80">
        <f t="shared" si="373"/>
        <v>21</v>
      </c>
      <c r="CG170" s="80">
        <f t="shared" si="373"/>
        <v>22.4</v>
      </c>
      <c r="CH170" s="80">
        <f t="shared" si="373"/>
        <v>28</v>
      </c>
      <c r="CI170" s="80">
        <f t="shared" si="373"/>
        <v>27.2</v>
      </c>
      <c r="CJ170" s="80">
        <f t="shared" si="373"/>
        <v>30.2</v>
      </c>
      <c r="CK170" s="80">
        <f t="shared" si="373"/>
        <v>24.6</v>
      </c>
      <c r="CL170" s="80">
        <f t="shared" si="373"/>
        <v>29.8</v>
      </c>
      <c r="CM170" s="80">
        <f t="shared" si="374"/>
        <v>29.8</v>
      </c>
      <c r="CN170" s="80">
        <f t="shared" si="374"/>
        <v>30</v>
      </c>
      <c r="CO170" s="80">
        <f t="shared" si="374"/>
        <v>30.2</v>
      </c>
      <c r="CP170" s="80">
        <f t="shared" si="374"/>
        <v>25.4</v>
      </c>
      <c r="CQ170" s="80">
        <f t="shared" si="374"/>
        <v>22.4</v>
      </c>
      <c r="CR170" s="80">
        <f t="shared" si="374"/>
        <v>17.399999999999999</v>
      </c>
      <c r="CS170" s="80">
        <f t="shared" si="374"/>
        <v>24.8</v>
      </c>
      <c r="CT170" s="80">
        <f t="shared" si="374"/>
        <v>23.8</v>
      </c>
      <c r="CU170" s="80">
        <f t="shared" si="374"/>
        <v>24.8</v>
      </c>
      <c r="CV170" s="80">
        <f t="shared" si="374"/>
        <v>24.6</v>
      </c>
      <c r="CW170" s="80">
        <f t="shared" si="375"/>
        <v>25</v>
      </c>
      <c r="CX170" s="80">
        <f t="shared" si="375"/>
        <v>22.2</v>
      </c>
      <c r="CY170" s="80">
        <f t="shared" si="375"/>
        <v>19.399999999999999</v>
      </c>
      <c r="CZ170" s="80">
        <f t="shared" si="375"/>
        <v>18.399999999999999</v>
      </c>
      <c r="DA170" s="80">
        <f t="shared" si="375"/>
        <v>16.600000000000001</v>
      </c>
      <c r="DB170" s="80">
        <f t="shared" si="375"/>
        <v>15.4</v>
      </c>
      <c r="DC170" s="80">
        <f t="shared" si="375"/>
        <v>12.8</v>
      </c>
      <c r="DD170" s="80">
        <f t="shared" si="375"/>
        <v>16.2</v>
      </c>
      <c r="DE170" s="80">
        <f t="shared" si="375"/>
        <v>14.8</v>
      </c>
      <c r="DF170" s="80">
        <f t="shared" si="375"/>
        <v>14.8</v>
      </c>
      <c r="DG170" s="80">
        <f t="shared" si="376"/>
        <v>17.399999999999999</v>
      </c>
      <c r="DH170" s="80">
        <f t="shared" si="376"/>
        <v>20.2</v>
      </c>
      <c r="DI170" s="80">
        <f t="shared" si="376"/>
        <v>19.399999999999999</v>
      </c>
      <c r="DJ170" s="80">
        <f t="shared" si="376"/>
        <v>23</v>
      </c>
      <c r="DK170" s="80">
        <f t="shared" si="376"/>
        <v>25.2</v>
      </c>
      <c r="DL170" s="80">
        <f t="shared" si="376"/>
        <v>22.2</v>
      </c>
      <c r="DM170" s="80">
        <f t="shared" si="376"/>
        <v>20.2</v>
      </c>
      <c r="DN170" s="80">
        <f t="shared" si="376"/>
        <v>31.8</v>
      </c>
      <c r="DO170" s="80">
        <f t="shared" si="376"/>
        <v>29</v>
      </c>
      <c r="DP170" s="80">
        <f t="shared" si="376"/>
        <v>28.4</v>
      </c>
      <c r="DQ170" s="80">
        <f t="shared" si="377"/>
        <v>27.6</v>
      </c>
      <c r="DR170" s="80">
        <f t="shared" si="377"/>
        <v>30.2</v>
      </c>
      <c r="DS170" s="80">
        <f t="shared" si="377"/>
        <v>21.8</v>
      </c>
      <c r="DT170" s="80">
        <f t="shared" si="377"/>
        <v>20.2</v>
      </c>
      <c r="DU170" s="80">
        <f t="shared" si="377"/>
        <v>20.2</v>
      </c>
      <c r="DV170" s="80">
        <f t="shared" si="377"/>
        <v>34.4</v>
      </c>
      <c r="DW170" s="80">
        <f t="shared" si="377"/>
        <v>32.200000000000003</v>
      </c>
      <c r="DX170" s="80">
        <f t="shared" si="377"/>
        <v>31.8</v>
      </c>
      <c r="DY170" s="80">
        <f t="shared" si="377"/>
        <v>39.200000000000003</v>
      </c>
      <c r="DZ170" s="80">
        <f t="shared" si="377"/>
        <v>42.4</v>
      </c>
      <c r="EA170" s="80">
        <f t="shared" si="378"/>
        <v>29.8</v>
      </c>
      <c r="EB170" s="80">
        <f t="shared" si="378"/>
        <v>32</v>
      </c>
      <c r="EC170" s="80">
        <f t="shared" si="378"/>
        <v>32.6</v>
      </c>
      <c r="ED170" s="80">
        <f t="shared" si="378"/>
        <v>31</v>
      </c>
      <c r="EE170" s="80">
        <f t="shared" si="378"/>
        <v>34</v>
      </c>
      <c r="EF170" s="80">
        <f t="shared" si="378"/>
        <v>45.8</v>
      </c>
      <c r="EG170" s="80">
        <f t="shared" si="378"/>
        <v>51.8</v>
      </c>
      <c r="EH170" s="80">
        <f t="shared" si="378"/>
        <v>57.8</v>
      </c>
      <c r="EI170" s="80">
        <f t="shared" si="378"/>
        <v>56</v>
      </c>
      <c r="EJ170" s="80">
        <f t="shared" si="378"/>
        <v>59.4</v>
      </c>
      <c r="EK170" s="80">
        <f t="shared" si="379"/>
        <v>50.2</v>
      </c>
      <c r="EL170" s="80">
        <f t="shared" si="379"/>
        <v>41.8</v>
      </c>
      <c r="EM170" s="80">
        <f t="shared" si="379"/>
        <v>35.4</v>
      </c>
      <c r="EN170" s="80">
        <f t="shared" si="379"/>
        <v>37.6</v>
      </c>
      <c r="EO170" s="80">
        <f t="shared" si="379"/>
        <v>31.4</v>
      </c>
      <c r="EP170" s="80">
        <f t="shared" si="379"/>
        <v>32.4</v>
      </c>
      <c r="EQ170" s="80" t="e">
        <f t="shared" si="379"/>
        <v>#N/A</v>
      </c>
      <c r="ER170" s="80" t="e">
        <f t="shared" si="379"/>
        <v>#N/A</v>
      </c>
      <c r="ES170" s="80" t="e">
        <f t="shared" si="379"/>
        <v>#N/A</v>
      </c>
      <c r="ET170" s="80" t="e">
        <f t="shared" si="379"/>
        <v>#N/A</v>
      </c>
      <c r="EU170" s="80" t="e">
        <f t="shared" si="379"/>
        <v>#N/A</v>
      </c>
      <c r="EV170">
        <v>1</v>
      </c>
      <c r="EX170" s="10">
        <f t="shared" ca="1" si="380"/>
        <v>59.4</v>
      </c>
      <c r="EY170" s="10">
        <f t="shared" ca="1" si="380"/>
        <v>50.2</v>
      </c>
      <c r="EZ170" s="10">
        <f t="shared" ca="1" si="380"/>
        <v>41.8</v>
      </c>
      <c r="FA170" s="10">
        <f t="shared" ca="1" si="380"/>
        <v>35.4</v>
      </c>
      <c r="FB170" s="10">
        <f t="shared" ca="1" si="380"/>
        <v>37.6</v>
      </c>
      <c r="FC170" s="10">
        <f t="shared" ca="1" si="380"/>
        <v>31.4</v>
      </c>
      <c r="FD170" s="10">
        <f t="shared" ca="1" si="380"/>
        <v>32.4</v>
      </c>
      <c r="FE170" s="10">
        <f t="shared" ca="1" si="323"/>
        <v>41.171428571428571</v>
      </c>
      <c r="FF170" s="10" t="b">
        <f ca="1">MAX(EX170:FD170)=FG170</f>
        <v>1</v>
      </c>
      <c r="FG170" s="10">
        <f t="array" ref="FG170">MAX(IF(ISNA(K170:EU170),"",K170:EU170))</f>
        <v>59.4</v>
      </c>
      <c r="FH170" s="52">
        <f t="shared" ca="1" si="324"/>
        <v>0.69312169312169314</v>
      </c>
      <c r="FI170" t="str">
        <f t="shared" si="325"/>
        <v>Asia</v>
      </c>
      <c r="FJ170" t="str">
        <f t="shared" si="326"/>
        <v>Kyrgyzstan</v>
      </c>
      <c r="FK170" s="10">
        <f t="shared" si="327"/>
        <v>59.4</v>
      </c>
      <c r="FL170" s="10">
        <f t="shared" ca="1" si="328"/>
        <v>2007</v>
      </c>
      <c r="FM170" s="10">
        <f t="shared" ca="1" si="329"/>
        <v>0</v>
      </c>
      <c r="FN170" s="10">
        <f t="shared" ca="1" si="330"/>
        <v>0</v>
      </c>
      <c r="FO170" s="10">
        <f t="shared" ca="1" si="331"/>
        <v>0</v>
      </c>
      <c r="FP170" s="10">
        <f t="shared" ca="1" si="332"/>
        <v>5700000</v>
      </c>
      <c r="FQ170" s="10">
        <f t="shared" ca="1" si="333"/>
        <v>0</v>
      </c>
    </row>
    <row r="171" spans="1:173" ht="30" hidden="1" customHeight="1" x14ac:dyDescent="0.25">
      <c r="A171" s="81">
        <f>VLOOKUP(E171,Countries!$D$5:$F$254,3,FALSE)</f>
        <v>241000000</v>
      </c>
      <c r="B171" s="86">
        <f t="shared" ref="B171:B202" ca="1" si="381">FH171</f>
        <v>0.84847682119205303</v>
      </c>
      <c r="C171" s="80" t="str">
        <f>VLOOKUP(E171,Countries!$D$5:$E$254,2,FALSE)</f>
        <v>Asia</v>
      </c>
      <c r="D171" s="80" t="str">
        <f>VLOOKUP(E171,Countries!$D$5:$G$254,4,FALSE)</f>
        <v>SEAsia</v>
      </c>
      <c r="E171" s="80" t="str">
        <f>Infections!A83</f>
        <v>Indonesia</v>
      </c>
      <c r="F171" s="81">
        <f t="shared" ref="F171:F202" ca="1" si="382">INDEX(_Inf_Data,MATCH($E171,_Inf_Country,0),MATCH(F$2,_Inf_Day,0))</f>
        <v>31186</v>
      </c>
      <c r="G171" s="81">
        <f t="shared" ref="G171:G202" ca="1" si="383">FE171</f>
        <v>640.6</v>
      </c>
      <c r="H171" s="100" t="str">
        <f t="shared" si="365"/>
        <v>Indonesia</v>
      </c>
      <c r="I171" s="80">
        <f t="shared" ref="I171:I202" si="384">INDEX(_Inf_Data,MATCH($E171,_Inf_Country,0),MATCH(I$3,_Inf_Day,0))</f>
        <v>0</v>
      </c>
      <c r="J171" s="80">
        <f t="shared" ref="J171:J202" si="385">INDEX(_Inf_Data,MATCH($E171,_Inf_Country,0),MATCH(J$3,_Inf_Day,0))-INDEX(_Inf_Data,MATCH($E171,_Inf_Country,0),MATCH(I$3,_Inf_Day,0))*$C$2</f>
        <v>0</v>
      </c>
      <c r="K171" s="80" t="e">
        <f t="shared" si="366"/>
        <v>#N/A</v>
      </c>
      <c r="L171" s="80" t="e">
        <f t="shared" si="366"/>
        <v>#N/A</v>
      </c>
      <c r="M171" s="80" t="e">
        <f t="shared" si="366"/>
        <v>#N/A</v>
      </c>
      <c r="N171" s="80">
        <f t="shared" si="366"/>
        <v>0</v>
      </c>
      <c r="O171" s="80">
        <f t="shared" si="366"/>
        <v>0</v>
      </c>
      <c r="P171" s="80">
        <f t="shared" si="366"/>
        <v>0</v>
      </c>
      <c r="Q171" s="80">
        <f t="shared" si="366"/>
        <v>0</v>
      </c>
      <c r="R171" s="80">
        <f t="shared" si="366"/>
        <v>0</v>
      </c>
      <c r="S171" s="80">
        <f t="shared" si="366"/>
        <v>0</v>
      </c>
      <c r="T171" s="80">
        <f t="shared" si="366"/>
        <v>0</v>
      </c>
      <c r="U171" s="80">
        <f t="shared" si="367"/>
        <v>0</v>
      </c>
      <c r="V171" s="80">
        <f t="shared" si="367"/>
        <v>0</v>
      </c>
      <c r="W171" s="80">
        <f t="shared" si="367"/>
        <v>0</v>
      </c>
      <c r="X171" s="80">
        <f t="shared" si="367"/>
        <v>0</v>
      </c>
      <c r="Y171" s="80">
        <f t="shared" si="367"/>
        <v>0</v>
      </c>
      <c r="Z171" s="80">
        <f t="shared" si="367"/>
        <v>0</v>
      </c>
      <c r="AA171" s="80">
        <f t="shared" si="367"/>
        <v>0</v>
      </c>
      <c r="AB171" s="80">
        <f t="shared" si="367"/>
        <v>0</v>
      </c>
      <c r="AC171" s="80">
        <f t="shared" si="367"/>
        <v>0</v>
      </c>
      <c r="AD171" s="80">
        <f t="shared" si="367"/>
        <v>0</v>
      </c>
      <c r="AE171" s="80">
        <f t="shared" si="368"/>
        <v>0</v>
      </c>
      <c r="AF171" s="80">
        <f t="shared" si="368"/>
        <v>0</v>
      </c>
      <c r="AG171" s="80">
        <f t="shared" si="368"/>
        <v>0</v>
      </c>
      <c r="AH171" s="80">
        <f t="shared" si="368"/>
        <v>0</v>
      </c>
      <c r="AI171" s="80">
        <f t="shared" si="368"/>
        <v>0</v>
      </c>
      <c r="AJ171" s="80">
        <f t="shared" si="368"/>
        <v>0</v>
      </c>
      <c r="AK171" s="80">
        <f t="shared" si="368"/>
        <v>0</v>
      </c>
      <c r="AL171" s="80">
        <f t="shared" si="368"/>
        <v>0</v>
      </c>
      <c r="AM171" s="80">
        <f t="shared" si="368"/>
        <v>0</v>
      </c>
      <c r="AN171" s="80">
        <f t="shared" si="368"/>
        <v>0</v>
      </c>
      <c r="AO171" s="80">
        <f t="shared" si="369"/>
        <v>0</v>
      </c>
      <c r="AP171" s="80">
        <f t="shared" si="369"/>
        <v>0</v>
      </c>
      <c r="AQ171" s="80">
        <f t="shared" si="369"/>
        <v>0</v>
      </c>
      <c r="AR171" s="80">
        <f t="shared" si="369"/>
        <v>0</v>
      </c>
      <c r="AS171" s="80">
        <f t="shared" si="369"/>
        <v>0</v>
      </c>
      <c r="AT171" s="80">
        <f t="shared" si="369"/>
        <v>0</v>
      </c>
      <c r="AU171" s="80">
        <f t="shared" si="369"/>
        <v>0</v>
      </c>
      <c r="AV171" s="80">
        <f t="shared" si="369"/>
        <v>0</v>
      </c>
      <c r="AW171" s="80">
        <f t="shared" si="369"/>
        <v>0.4</v>
      </c>
      <c r="AX171" s="80">
        <f t="shared" si="369"/>
        <v>0.4</v>
      </c>
      <c r="AY171" s="80">
        <f t="shared" si="370"/>
        <v>0.4</v>
      </c>
      <c r="AZ171" s="80">
        <f t="shared" si="370"/>
        <v>0.4</v>
      </c>
      <c r="BA171" s="80">
        <f t="shared" si="370"/>
        <v>0.8</v>
      </c>
      <c r="BB171" s="80">
        <f t="shared" si="370"/>
        <v>0.4</v>
      </c>
      <c r="BC171" s="80">
        <f t="shared" si="370"/>
        <v>0.8</v>
      </c>
      <c r="BD171" s="80">
        <f t="shared" si="370"/>
        <v>3.4</v>
      </c>
      <c r="BE171" s="80">
        <f t="shared" si="370"/>
        <v>5</v>
      </c>
      <c r="BF171" s="80">
        <f t="shared" si="370"/>
        <v>6</v>
      </c>
      <c r="BG171" s="80">
        <f t="shared" si="370"/>
        <v>6</v>
      </c>
      <c r="BH171" s="80">
        <f t="shared" si="370"/>
        <v>12.6</v>
      </c>
      <c r="BI171" s="80">
        <f t="shared" si="371"/>
        <v>15.4</v>
      </c>
      <c r="BJ171" s="80">
        <f t="shared" si="371"/>
        <v>18</v>
      </c>
      <c r="BK171" s="80">
        <f t="shared" si="371"/>
        <v>20</v>
      </c>
      <c r="BL171" s="80">
        <f t="shared" si="371"/>
        <v>27.6</v>
      </c>
      <c r="BM171" s="80">
        <f t="shared" si="371"/>
        <v>31.6</v>
      </c>
      <c r="BN171" s="80">
        <f t="shared" si="371"/>
        <v>43</v>
      </c>
      <c r="BO171" s="80">
        <f t="shared" si="371"/>
        <v>50.4</v>
      </c>
      <c r="BP171" s="80">
        <f t="shared" si="371"/>
        <v>63.2</v>
      </c>
      <c r="BQ171" s="80">
        <f t="shared" si="371"/>
        <v>68.400000000000006</v>
      </c>
      <c r="BR171" s="80">
        <f t="shared" si="371"/>
        <v>70.400000000000006</v>
      </c>
      <c r="BS171" s="80">
        <f t="shared" si="372"/>
        <v>75</v>
      </c>
      <c r="BT171" s="80">
        <f t="shared" si="372"/>
        <v>84.2</v>
      </c>
      <c r="BU171" s="80">
        <f t="shared" si="372"/>
        <v>88.6</v>
      </c>
      <c r="BV171" s="80">
        <f t="shared" si="372"/>
        <v>106.4</v>
      </c>
      <c r="BW171" s="80">
        <f t="shared" si="372"/>
        <v>115.2</v>
      </c>
      <c r="BX171" s="80">
        <f t="shared" si="372"/>
        <v>119.8</v>
      </c>
      <c r="BY171" s="80">
        <f t="shared" si="372"/>
        <v>124.8</v>
      </c>
      <c r="BZ171" s="80">
        <f t="shared" si="372"/>
        <v>127</v>
      </c>
      <c r="CA171" s="80">
        <f t="shared" si="372"/>
        <v>126.2</v>
      </c>
      <c r="CB171" s="80">
        <f t="shared" si="372"/>
        <v>127</v>
      </c>
      <c r="CC171" s="80">
        <f t="shared" si="373"/>
        <v>140.19999999999999</v>
      </c>
      <c r="CD171" s="80">
        <f t="shared" si="373"/>
        <v>135.6</v>
      </c>
      <c r="CE171" s="80">
        <f t="shared" si="373"/>
        <v>149</v>
      </c>
      <c r="CF171" s="80">
        <f t="shared" si="373"/>
        <v>162.80000000000001</v>
      </c>
      <c r="CG171" s="80">
        <f t="shared" si="373"/>
        <v>189.6</v>
      </c>
      <c r="CH171" s="80">
        <f t="shared" si="373"/>
        <v>194</v>
      </c>
      <c r="CI171" s="80">
        <f t="shared" si="373"/>
        <v>240.2</v>
      </c>
      <c r="CJ171" s="80">
        <f t="shared" si="373"/>
        <v>247.8</v>
      </c>
      <c r="CK171" s="80">
        <f t="shared" si="373"/>
        <v>270.2</v>
      </c>
      <c r="CL171" s="80">
        <f t="shared" si="373"/>
        <v>300.60000000000002</v>
      </c>
      <c r="CM171" s="80">
        <f t="shared" si="374"/>
        <v>320.2</v>
      </c>
      <c r="CN171" s="80">
        <f t="shared" si="374"/>
        <v>309.2</v>
      </c>
      <c r="CO171" s="80">
        <f t="shared" si="374"/>
        <v>324.8</v>
      </c>
      <c r="CP171" s="80">
        <f t="shared" si="374"/>
        <v>334.8</v>
      </c>
      <c r="CQ171" s="80">
        <f t="shared" si="374"/>
        <v>336.4</v>
      </c>
      <c r="CR171" s="80">
        <f t="shared" si="374"/>
        <v>338.2</v>
      </c>
      <c r="CS171" s="80">
        <f t="shared" si="374"/>
        <v>347.2</v>
      </c>
      <c r="CT171" s="80">
        <f t="shared" si="374"/>
        <v>324.8</v>
      </c>
      <c r="CU171" s="80">
        <f t="shared" si="374"/>
        <v>323.8</v>
      </c>
      <c r="CV171" s="80">
        <f t="shared" si="374"/>
        <v>299</v>
      </c>
      <c r="CW171" s="80">
        <f t="shared" si="375"/>
        <v>305.39999999999998</v>
      </c>
      <c r="CX171" s="80">
        <f t="shared" si="375"/>
        <v>327.2</v>
      </c>
      <c r="CY171" s="80">
        <f t="shared" si="375"/>
        <v>369.4</v>
      </c>
      <c r="CZ171" s="80">
        <f t="shared" si="375"/>
        <v>349.4</v>
      </c>
      <c r="DA171" s="80">
        <f t="shared" si="375"/>
        <v>335.6</v>
      </c>
      <c r="DB171" s="80">
        <f t="shared" si="375"/>
        <v>347.2</v>
      </c>
      <c r="DC171" s="80">
        <f t="shared" si="375"/>
        <v>312</v>
      </c>
      <c r="DD171" s="80">
        <f t="shared" si="375"/>
        <v>302.2</v>
      </c>
      <c r="DE171" s="80">
        <f t="shared" si="375"/>
        <v>333.8</v>
      </c>
      <c r="DF171" s="80">
        <f t="shared" si="375"/>
        <v>349.4</v>
      </c>
      <c r="DG171" s="80">
        <f t="shared" si="376"/>
        <v>336.2</v>
      </c>
      <c r="DH171" s="80">
        <f t="shared" si="376"/>
        <v>363.2</v>
      </c>
      <c r="DI171" s="80">
        <f t="shared" si="376"/>
        <v>390.6</v>
      </c>
      <c r="DJ171" s="80">
        <f t="shared" si="376"/>
        <v>377.4</v>
      </c>
      <c r="DK171" s="80">
        <f t="shared" si="376"/>
        <v>386.6</v>
      </c>
      <c r="DL171" s="80">
        <f t="shared" si="376"/>
        <v>384</v>
      </c>
      <c r="DM171" s="80">
        <f t="shared" si="376"/>
        <v>411.6</v>
      </c>
      <c r="DN171" s="80">
        <f t="shared" si="376"/>
        <v>392.2</v>
      </c>
      <c r="DO171" s="80">
        <f t="shared" si="376"/>
        <v>365.4</v>
      </c>
      <c r="DP171" s="80">
        <f t="shared" si="376"/>
        <v>394.6</v>
      </c>
      <c r="DQ171" s="80">
        <f t="shared" si="377"/>
        <v>465.2</v>
      </c>
      <c r="DR171" s="80">
        <f t="shared" si="377"/>
        <v>472.2</v>
      </c>
      <c r="DS171" s="80">
        <f t="shared" si="377"/>
        <v>492.8</v>
      </c>
      <c r="DT171" s="80">
        <f t="shared" si="377"/>
        <v>552</v>
      </c>
      <c r="DU171" s="80">
        <f t="shared" si="377"/>
        <v>553</v>
      </c>
      <c r="DV171" s="80">
        <f t="shared" si="377"/>
        <v>514.4</v>
      </c>
      <c r="DW171" s="80">
        <f t="shared" si="377"/>
        <v>498</v>
      </c>
      <c r="DX171" s="80">
        <f t="shared" si="377"/>
        <v>538.6</v>
      </c>
      <c r="DY171" s="80">
        <f t="shared" si="377"/>
        <v>627.4</v>
      </c>
      <c r="DZ171" s="80">
        <f t="shared" si="377"/>
        <v>656.4</v>
      </c>
      <c r="EA171" s="80">
        <f t="shared" si="378"/>
        <v>747</v>
      </c>
      <c r="EB171" s="80">
        <f t="shared" si="378"/>
        <v>755</v>
      </c>
      <c r="EC171" s="80">
        <f t="shared" si="378"/>
        <v>712.2</v>
      </c>
      <c r="ED171" s="80">
        <f t="shared" si="378"/>
        <v>600.6</v>
      </c>
      <c r="EE171" s="80">
        <f t="shared" si="378"/>
        <v>611</v>
      </c>
      <c r="EF171" s="80">
        <f t="shared" si="378"/>
        <v>558.6</v>
      </c>
      <c r="EG171" s="80">
        <f t="shared" si="378"/>
        <v>589</v>
      </c>
      <c r="EH171" s="80">
        <f t="shared" si="378"/>
        <v>604.6</v>
      </c>
      <c r="EI171" s="80">
        <f t="shared" si="378"/>
        <v>661.6</v>
      </c>
      <c r="EJ171" s="80">
        <f t="shared" si="378"/>
        <v>617.79999999999995</v>
      </c>
      <c r="EK171" s="80">
        <f t="shared" si="379"/>
        <v>602.20000000000005</v>
      </c>
      <c r="EL171" s="80">
        <f t="shared" si="379"/>
        <v>603.4</v>
      </c>
      <c r="EM171" s="80">
        <f t="shared" si="379"/>
        <v>609</v>
      </c>
      <c r="EN171" s="80">
        <f t="shared" si="379"/>
        <v>609.6</v>
      </c>
      <c r="EO171" s="80">
        <f t="shared" si="379"/>
        <v>714.8</v>
      </c>
      <c r="EP171" s="80">
        <f t="shared" si="379"/>
        <v>727.4</v>
      </c>
      <c r="EQ171" s="80" t="e">
        <f t="shared" si="379"/>
        <v>#N/A</v>
      </c>
      <c r="ER171" s="80" t="e">
        <f t="shared" si="379"/>
        <v>#N/A</v>
      </c>
      <c r="ES171" s="80" t="e">
        <f t="shared" si="379"/>
        <v>#N/A</v>
      </c>
      <c r="ET171" s="80" t="e">
        <f t="shared" si="379"/>
        <v>#N/A</v>
      </c>
      <c r="EU171" s="80" t="e">
        <f t="shared" si="379"/>
        <v>#N/A</v>
      </c>
      <c r="EV171">
        <v>1</v>
      </c>
      <c r="EX171" s="10">
        <f t="shared" ca="1" si="380"/>
        <v>617.79999999999995</v>
      </c>
      <c r="EY171" s="10">
        <f t="shared" ca="1" si="380"/>
        <v>602.20000000000005</v>
      </c>
      <c r="EZ171" s="10">
        <f t="shared" ca="1" si="380"/>
        <v>603.4</v>
      </c>
      <c r="FA171" s="10">
        <f t="shared" ca="1" si="380"/>
        <v>609</v>
      </c>
      <c r="FB171" s="10">
        <f t="shared" ca="1" si="380"/>
        <v>609.6</v>
      </c>
      <c r="FC171" s="10">
        <f t="shared" ca="1" si="380"/>
        <v>714.8</v>
      </c>
      <c r="FD171" s="10">
        <f t="shared" ca="1" si="380"/>
        <v>727.4</v>
      </c>
      <c r="FE171" s="10">
        <f t="shared" ref="FE171:FE202" ca="1" si="386">SUM(EX171:FD171)/7</f>
        <v>640.6</v>
      </c>
      <c r="FF171" s="10" t="b">
        <f ca="1">MAX(EX171:FD171)=FG171</f>
        <v>0</v>
      </c>
      <c r="FG171" s="10">
        <f t="array" ref="FG171">MAX(IF(ISNA(K171:EU171),"",K171:EU171))</f>
        <v>755</v>
      </c>
      <c r="FH171" s="52">
        <f t="shared" ref="FH171:FH202" ca="1" si="387">FE171/FG171</f>
        <v>0.84847682119205303</v>
      </c>
      <c r="FI171" t="str">
        <f t="shared" ref="FI171:FI202" si="388">C171</f>
        <v>Asia</v>
      </c>
      <c r="FJ171" t="str">
        <f t="shared" ref="FJ171:FJ202" si="389">E171</f>
        <v>Indonesia</v>
      </c>
      <c r="FK171" s="10">
        <f t="shared" ref="FK171:FK202" si="390">FG171</f>
        <v>755</v>
      </c>
      <c r="FL171" s="10">
        <f t="shared" ref="FL171:FL202" ca="1" si="391">F171</f>
        <v>31186</v>
      </c>
      <c r="FM171" s="10">
        <f t="shared" ref="FM171:FM202" ca="1" si="392">IF(FH171&lt;$FM$2,$A171,0)</f>
        <v>0</v>
      </c>
      <c r="FN171" s="10">
        <f t="shared" ref="FN171:FN202" ca="1" si="393">IF(AND($FH171&gt;=$FM$2,$FH171&lt;$FN$2),$A171,0)</f>
        <v>0</v>
      </c>
      <c r="FO171" s="10">
        <f t="shared" ref="FO171:FO202" ca="1" si="394">IF(AND($FH171&gt;=$FN$2,$FH171&lt;$FO$2),$A171,0)</f>
        <v>0</v>
      </c>
      <c r="FP171" s="10">
        <f t="shared" ref="FP171:FP202" ca="1" si="395">IF(AND($FH171&gt;=$FO$2,$FH171&lt;$FP$2),$A171,0)</f>
        <v>0</v>
      </c>
      <c r="FQ171" s="10">
        <f t="shared" ref="FQ171:FQ202" ca="1" si="396">IF(FH171&gt;=$FP$2,A171,0)</f>
        <v>241000000</v>
      </c>
    </row>
    <row r="172" spans="1:173" ht="30" hidden="1" customHeight="1" x14ac:dyDescent="0.25">
      <c r="A172" s="81">
        <f>VLOOKUP(E172,Countries!$D$5:$F$254,3,FALSE)</f>
        <v>51100000</v>
      </c>
      <c r="B172" s="86">
        <f t="shared" ca="1" si="381"/>
        <v>0.79920055892155639</v>
      </c>
      <c r="C172" s="80" t="str">
        <f>VLOOKUP(E172,Countries!$D$5:$E$254,2,FALSE)</f>
        <v>Africa</v>
      </c>
      <c r="D172" s="80" t="str">
        <f>VLOOKUP(E172,Countries!$D$5:$G$254,4,FALSE)</f>
        <v>CeSoAfrica</v>
      </c>
      <c r="E172" s="80" t="str">
        <f>Infections!A158</f>
        <v>South Africa</v>
      </c>
      <c r="F172" s="81">
        <f t="shared" ca="1" si="382"/>
        <v>48285</v>
      </c>
      <c r="G172" s="81">
        <f t="shared" ca="1" si="383"/>
        <v>1993.6857142857145</v>
      </c>
      <c r="H172" s="100" t="str">
        <f t="shared" si="365"/>
        <v>South Africa</v>
      </c>
      <c r="I172" s="80">
        <f t="shared" si="384"/>
        <v>0</v>
      </c>
      <c r="J172" s="80">
        <f t="shared" si="385"/>
        <v>0</v>
      </c>
      <c r="K172" s="80" t="e">
        <f t="shared" si="366"/>
        <v>#N/A</v>
      </c>
      <c r="L172" s="80" t="e">
        <f t="shared" si="366"/>
        <v>#N/A</v>
      </c>
      <c r="M172" s="80" t="e">
        <f t="shared" si="366"/>
        <v>#N/A</v>
      </c>
      <c r="N172" s="80">
        <f t="shared" si="366"/>
        <v>0</v>
      </c>
      <c r="O172" s="80">
        <f t="shared" si="366"/>
        <v>0</v>
      </c>
      <c r="P172" s="80">
        <f t="shared" si="366"/>
        <v>0</v>
      </c>
      <c r="Q172" s="80">
        <f t="shared" si="366"/>
        <v>0</v>
      </c>
      <c r="R172" s="80">
        <f t="shared" si="366"/>
        <v>0</v>
      </c>
      <c r="S172" s="80">
        <f t="shared" si="366"/>
        <v>0</v>
      </c>
      <c r="T172" s="80">
        <f t="shared" si="366"/>
        <v>0</v>
      </c>
      <c r="U172" s="80">
        <f t="shared" si="367"/>
        <v>0</v>
      </c>
      <c r="V172" s="80">
        <f t="shared" si="367"/>
        <v>0</v>
      </c>
      <c r="W172" s="80">
        <f t="shared" si="367"/>
        <v>0</v>
      </c>
      <c r="X172" s="80">
        <f t="shared" si="367"/>
        <v>0</v>
      </c>
      <c r="Y172" s="80">
        <f t="shared" si="367"/>
        <v>0</v>
      </c>
      <c r="Z172" s="80">
        <f t="shared" si="367"/>
        <v>0</v>
      </c>
      <c r="AA172" s="80">
        <f t="shared" si="367"/>
        <v>0</v>
      </c>
      <c r="AB172" s="80">
        <f t="shared" si="367"/>
        <v>0</v>
      </c>
      <c r="AC172" s="80">
        <f t="shared" si="367"/>
        <v>0</v>
      </c>
      <c r="AD172" s="80">
        <f t="shared" si="367"/>
        <v>0</v>
      </c>
      <c r="AE172" s="80">
        <f t="shared" si="368"/>
        <v>0</v>
      </c>
      <c r="AF172" s="80">
        <f t="shared" si="368"/>
        <v>0</v>
      </c>
      <c r="AG172" s="80">
        <f t="shared" si="368"/>
        <v>0</v>
      </c>
      <c r="AH172" s="80">
        <f t="shared" si="368"/>
        <v>0</v>
      </c>
      <c r="AI172" s="80">
        <f t="shared" si="368"/>
        <v>0</v>
      </c>
      <c r="AJ172" s="80">
        <f t="shared" si="368"/>
        <v>0</v>
      </c>
      <c r="AK172" s="80">
        <f t="shared" si="368"/>
        <v>0</v>
      </c>
      <c r="AL172" s="80">
        <f t="shared" si="368"/>
        <v>0</v>
      </c>
      <c r="AM172" s="80">
        <f t="shared" si="368"/>
        <v>0</v>
      </c>
      <c r="AN172" s="80">
        <f t="shared" si="368"/>
        <v>0</v>
      </c>
      <c r="AO172" s="80">
        <f t="shared" si="369"/>
        <v>0</v>
      </c>
      <c r="AP172" s="80">
        <f t="shared" si="369"/>
        <v>0</v>
      </c>
      <c r="AQ172" s="80">
        <f t="shared" si="369"/>
        <v>0</v>
      </c>
      <c r="AR172" s="80">
        <f t="shared" si="369"/>
        <v>0</v>
      </c>
      <c r="AS172" s="80">
        <f t="shared" si="369"/>
        <v>0</v>
      </c>
      <c r="AT172" s="80">
        <f t="shared" si="369"/>
        <v>0</v>
      </c>
      <c r="AU172" s="80">
        <f t="shared" si="369"/>
        <v>0</v>
      </c>
      <c r="AV172" s="80">
        <f t="shared" si="369"/>
        <v>0</v>
      </c>
      <c r="AW172" s="80">
        <f t="shared" si="369"/>
        <v>0</v>
      </c>
      <c r="AX172" s="80">
        <f t="shared" si="369"/>
        <v>0</v>
      </c>
      <c r="AY172" s="80">
        <f t="shared" si="370"/>
        <v>0</v>
      </c>
      <c r="AZ172" s="80">
        <f t="shared" si="370"/>
        <v>0.2</v>
      </c>
      <c r="BA172" s="80">
        <f t="shared" si="370"/>
        <v>0.2</v>
      </c>
      <c r="BB172" s="80">
        <f t="shared" si="370"/>
        <v>0.2</v>
      </c>
      <c r="BC172" s="80">
        <f t="shared" si="370"/>
        <v>0.6</v>
      </c>
      <c r="BD172" s="80">
        <f t="shared" si="370"/>
        <v>0.6</v>
      </c>
      <c r="BE172" s="80">
        <f t="shared" si="370"/>
        <v>1.2</v>
      </c>
      <c r="BF172" s="80">
        <f t="shared" si="370"/>
        <v>2.4</v>
      </c>
      <c r="BG172" s="80">
        <f t="shared" si="370"/>
        <v>3.2</v>
      </c>
      <c r="BH172" s="80">
        <f t="shared" si="370"/>
        <v>4.2</v>
      </c>
      <c r="BI172" s="80">
        <f t="shared" si="371"/>
        <v>7</v>
      </c>
      <c r="BJ172" s="80">
        <f t="shared" si="371"/>
        <v>8.8000000000000007</v>
      </c>
      <c r="BK172" s="80">
        <f t="shared" si="371"/>
        <v>9.8000000000000007</v>
      </c>
      <c r="BL172" s="80">
        <f t="shared" si="371"/>
        <v>9</v>
      </c>
      <c r="BM172" s="80">
        <f t="shared" si="371"/>
        <v>18.399999999999999</v>
      </c>
      <c r="BN172" s="80">
        <f t="shared" si="371"/>
        <v>22.4</v>
      </c>
      <c r="BO172" s="80">
        <f t="shared" si="371"/>
        <v>30.2</v>
      </c>
      <c r="BP172" s="80">
        <f t="shared" si="371"/>
        <v>35.6</v>
      </c>
      <c r="BQ172" s="80">
        <f t="shared" si="371"/>
        <v>42.4</v>
      </c>
      <c r="BR172" s="80">
        <f t="shared" si="371"/>
        <v>57.2</v>
      </c>
      <c r="BS172" s="80">
        <f t="shared" si="372"/>
        <v>80.8</v>
      </c>
      <c r="BT172" s="80">
        <f t="shared" si="372"/>
        <v>101.4</v>
      </c>
      <c r="BU172" s="80">
        <f t="shared" si="372"/>
        <v>137.4</v>
      </c>
      <c r="BV172" s="80">
        <f t="shared" si="372"/>
        <v>179.2</v>
      </c>
      <c r="BW172" s="80">
        <f t="shared" si="372"/>
        <v>157</v>
      </c>
      <c r="BX172" s="80">
        <f t="shared" si="372"/>
        <v>145.19999999999999</v>
      </c>
      <c r="BY172" s="80">
        <f t="shared" si="372"/>
        <v>123.4</v>
      </c>
      <c r="BZ172" s="80">
        <f t="shared" si="372"/>
        <v>85.2</v>
      </c>
      <c r="CA172" s="80">
        <f t="shared" si="372"/>
        <v>42</v>
      </c>
      <c r="CB172" s="80">
        <f t="shared" si="372"/>
        <v>55</v>
      </c>
      <c r="CC172" s="80">
        <f t="shared" si="373"/>
        <v>45</v>
      </c>
      <c r="CD172" s="80">
        <f t="shared" si="373"/>
        <v>51.8</v>
      </c>
      <c r="CE172" s="80">
        <f t="shared" si="373"/>
        <v>60.4</v>
      </c>
      <c r="CF172" s="80">
        <f t="shared" si="373"/>
        <v>61.2</v>
      </c>
      <c r="CG172" s="80">
        <f t="shared" si="373"/>
        <v>57.4</v>
      </c>
      <c r="CH172" s="80">
        <f t="shared" si="373"/>
        <v>68</v>
      </c>
      <c r="CI172" s="80">
        <f t="shared" si="373"/>
        <v>69.8</v>
      </c>
      <c r="CJ172" s="80">
        <f t="shared" si="373"/>
        <v>69.599999999999994</v>
      </c>
      <c r="CK172" s="80">
        <f t="shared" si="373"/>
        <v>68.400000000000006</v>
      </c>
      <c r="CL172" s="80">
        <f t="shared" si="373"/>
        <v>84.8</v>
      </c>
      <c r="CM172" s="80">
        <f t="shared" si="374"/>
        <v>85.4</v>
      </c>
      <c r="CN172" s="80">
        <f t="shared" si="374"/>
        <v>96.2</v>
      </c>
      <c r="CO172" s="80">
        <f t="shared" si="374"/>
        <v>100.6</v>
      </c>
      <c r="CP172" s="80">
        <f t="shared" si="374"/>
        <v>115.4</v>
      </c>
      <c r="CQ172" s="80">
        <f t="shared" si="374"/>
        <v>122</v>
      </c>
      <c r="CR172" s="80">
        <f t="shared" si="374"/>
        <v>152.4</v>
      </c>
      <c r="CS172" s="80">
        <f t="shared" si="374"/>
        <v>148.6</v>
      </c>
      <c r="CT172" s="80">
        <f t="shared" si="374"/>
        <v>158.80000000000001</v>
      </c>
      <c r="CU172" s="80">
        <f t="shared" si="374"/>
        <v>172</v>
      </c>
      <c r="CV172" s="80">
        <f t="shared" si="374"/>
        <v>170.4</v>
      </c>
      <c r="CW172" s="80">
        <f t="shared" si="375"/>
        <v>183.8</v>
      </c>
      <c r="CX172" s="80">
        <f t="shared" si="375"/>
        <v>212.4</v>
      </c>
      <c r="CY172" s="80">
        <f t="shared" si="375"/>
        <v>212.2</v>
      </c>
      <c r="CZ172" s="80">
        <f t="shared" si="375"/>
        <v>216.2</v>
      </c>
      <c r="DA172" s="80">
        <f t="shared" si="375"/>
        <v>231.6</v>
      </c>
      <c r="DB172" s="80">
        <f t="shared" si="375"/>
        <v>208.6</v>
      </c>
      <c r="DC172" s="80">
        <f t="shared" si="375"/>
        <v>226</v>
      </c>
      <c r="DD172" s="80">
        <f t="shared" si="375"/>
        <v>257.2</v>
      </c>
      <c r="DE172" s="80">
        <f t="shared" si="375"/>
        <v>281</v>
      </c>
      <c r="DF172" s="80">
        <f t="shared" si="375"/>
        <v>308.60000000000002</v>
      </c>
      <c r="DG172" s="80">
        <f t="shared" si="376"/>
        <v>357.4</v>
      </c>
      <c r="DH172" s="80">
        <f t="shared" si="376"/>
        <v>374</v>
      </c>
      <c r="DI172" s="80">
        <f t="shared" si="376"/>
        <v>385</v>
      </c>
      <c r="DJ172" s="80">
        <f t="shared" si="376"/>
        <v>371.4</v>
      </c>
      <c r="DK172" s="80">
        <f t="shared" si="376"/>
        <v>379.2</v>
      </c>
      <c r="DL172" s="80">
        <f t="shared" si="376"/>
        <v>422.4</v>
      </c>
      <c r="DM172" s="80">
        <f t="shared" si="376"/>
        <v>440</v>
      </c>
      <c r="DN172" s="80">
        <f t="shared" si="376"/>
        <v>488.6</v>
      </c>
      <c r="DO172" s="80">
        <f t="shared" si="376"/>
        <v>568.79999999999995</v>
      </c>
      <c r="DP172" s="80">
        <f t="shared" si="376"/>
        <v>623.6</v>
      </c>
      <c r="DQ172" s="80">
        <f t="shared" si="377"/>
        <v>635.79999999999995</v>
      </c>
      <c r="DR172" s="80">
        <f t="shared" si="377"/>
        <v>663.8</v>
      </c>
      <c r="DS172" s="80">
        <f t="shared" si="377"/>
        <v>701.8</v>
      </c>
      <c r="DT172" s="80">
        <f t="shared" si="377"/>
        <v>740.6</v>
      </c>
      <c r="DU172" s="80">
        <f t="shared" si="377"/>
        <v>833</v>
      </c>
      <c r="DV172" s="80">
        <f t="shared" si="377"/>
        <v>871.8</v>
      </c>
      <c r="DW172" s="80">
        <f t="shared" si="377"/>
        <v>892.2</v>
      </c>
      <c r="DX172" s="80">
        <f t="shared" si="377"/>
        <v>895.8</v>
      </c>
      <c r="DY172" s="80">
        <f t="shared" si="377"/>
        <v>956.4</v>
      </c>
      <c r="DZ172" s="80">
        <f t="shared" si="377"/>
        <v>922</v>
      </c>
      <c r="EA172" s="80">
        <f t="shared" si="378"/>
        <v>982</v>
      </c>
      <c r="EB172" s="80">
        <f t="shared" si="378"/>
        <v>1076.5999999999999</v>
      </c>
      <c r="EC172" s="80">
        <f t="shared" si="378"/>
        <v>1122.4000000000001</v>
      </c>
      <c r="ED172" s="80">
        <f t="shared" si="378"/>
        <v>1025.4000000000001</v>
      </c>
      <c r="EE172" s="80">
        <f t="shared" si="378"/>
        <v>1162.4000000000001</v>
      </c>
      <c r="EF172" s="80">
        <f t="shared" si="378"/>
        <v>1212</v>
      </c>
      <c r="EG172" s="80">
        <f t="shared" si="378"/>
        <v>1331.4</v>
      </c>
      <c r="EH172" s="80">
        <f t="shared" si="378"/>
        <v>1470.4</v>
      </c>
      <c r="EI172" s="80">
        <f t="shared" si="378"/>
        <v>1683.8</v>
      </c>
      <c r="EJ172" s="80">
        <f t="shared" si="378"/>
        <v>1684</v>
      </c>
      <c r="EK172" s="80">
        <f t="shared" si="379"/>
        <v>1681.8</v>
      </c>
      <c r="EL172" s="80">
        <f t="shared" si="379"/>
        <v>1657</v>
      </c>
      <c r="EM172" s="80">
        <f t="shared" si="379"/>
        <v>1965</v>
      </c>
      <c r="EN172" s="80">
        <f t="shared" si="379"/>
        <v>2150.1999999999998</v>
      </c>
      <c r="EO172" s="80">
        <f t="shared" si="379"/>
        <v>2323.1999999999998</v>
      </c>
      <c r="EP172" s="80">
        <f t="shared" si="379"/>
        <v>2494.6</v>
      </c>
      <c r="EQ172" s="80" t="e">
        <f t="shared" si="379"/>
        <v>#N/A</v>
      </c>
      <c r="ER172" s="80" t="e">
        <f t="shared" si="379"/>
        <v>#N/A</v>
      </c>
      <c r="ES172" s="80" t="e">
        <f t="shared" si="379"/>
        <v>#N/A</v>
      </c>
      <c r="ET172" s="80" t="e">
        <f t="shared" si="379"/>
        <v>#N/A</v>
      </c>
      <c r="EU172" s="80" t="e">
        <f t="shared" si="379"/>
        <v>#N/A</v>
      </c>
      <c r="EV172">
        <v>1</v>
      </c>
      <c r="EX172" s="10">
        <f t="shared" ca="1" si="380"/>
        <v>1684</v>
      </c>
      <c r="EY172" s="10">
        <f t="shared" ca="1" si="380"/>
        <v>1681.8</v>
      </c>
      <c r="EZ172" s="10">
        <f t="shared" ca="1" si="380"/>
        <v>1657</v>
      </c>
      <c r="FA172" s="10">
        <f t="shared" ca="1" si="380"/>
        <v>1965</v>
      </c>
      <c r="FB172" s="10">
        <f t="shared" ca="1" si="380"/>
        <v>2150.1999999999998</v>
      </c>
      <c r="FC172" s="10">
        <f t="shared" ca="1" si="380"/>
        <v>2323.1999999999998</v>
      </c>
      <c r="FD172" s="10">
        <f t="shared" ca="1" si="380"/>
        <v>2494.6</v>
      </c>
      <c r="FE172" s="10">
        <f t="shared" ca="1" si="386"/>
        <v>1993.6857142857145</v>
      </c>
      <c r="FF172" s="10" t="b">
        <f ca="1">FD172=FG172</f>
        <v>1</v>
      </c>
      <c r="FG172" s="10">
        <f t="array" ref="FG172">MAX(IF(ISNA(K172:EU172),"",K172:EU172))</f>
        <v>2494.6</v>
      </c>
      <c r="FH172" s="52">
        <f t="shared" ca="1" si="387"/>
        <v>0.79920055892155639</v>
      </c>
      <c r="FI172" t="str">
        <f t="shared" si="388"/>
        <v>Africa</v>
      </c>
      <c r="FJ172" t="str">
        <f t="shared" si="389"/>
        <v>South Africa</v>
      </c>
      <c r="FK172" s="10">
        <f t="shared" si="390"/>
        <v>2494.6</v>
      </c>
      <c r="FL172" s="10">
        <f t="shared" ca="1" si="391"/>
        <v>48285</v>
      </c>
      <c r="FM172" s="10">
        <f t="shared" ca="1" si="392"/>
        <v>0</v>
      </c>
      <c r="FN172" s="10">
        <f t="shared" ca="1" si="393"/>
        <v>0</v>
      </c>
      <c r="FO172" s="10">
        <f t="shared" ca="1" si="394"/>
        <v>0</v>
      </c>
      <c r="FP172" s="10">
        <f t="shared" ca="1" si="395"/>
        <v>0</v>
      </c>
      <c r="FQ172" s="10">
        <f t="shared" ca="1" si="396"/>
        <v>51100000</v>
      </c>
    </row>
    <row r="173" spans="1:173" ht="30" hidden="1" customHeight="1" x14ac:dyDescent="0.25">
      <c r="A173" s="81">
        <f>VLOOKUP(E173,Countries!$D$5:$F$254,3,FALSE)</f>
        <v>11690000</v>
      </c>
      <c r="B173" s="86">
        <f t="shared" ca="1" si="381"/>
        <v>0.42910939559405009</v>
      </c>
      <c r="C173" s="80" t="str">
        <f>VLOOKUP(E173,Countries!$D$5:$E$254,2,FALSE)</f>
        <v>USA</v>
      </c>
      <c r="D173" s="80" t="str">
        <f>VLOOKUP(E173,Countries!$D$5:$G$254,4,FALSE)</f>
        <v>USA</v>
      </c>
      <c r="E173" s="80" t="str">
        <f>Infections!A229</f>
        <v>Ohio</v>
      </c>
      <c r="F173" s="81">
        <f t="shared" ca="1" si="382"/>
        <v>38476</v>
      </c>
      <c r="G173" s="81">
        <f t="shared" ca="1" si="383"/>
        <v>455.8</v>
      </c>
      <c r="H173" s="100" t="str">
        <f t="shared" si="365"/>
        <v>Ohio</v>
      </c>
      <c r="I173" s="80">
        <f t="shared" si="384"/>
        <v>0</v>
      </c>
      <c r="J173" s="80">
        <f t="shared" si="385"/>
        <v>0</v>
      </c>
      <c r="K173" s="80" t="e">
        <f t="shared" si="366"/>
        <v>#N/A</v>
      </c>
      <c r="L173" s="80" t="e">
        <f t="shared" si="366"/>
        <v>#N/A</v>
      </c>
      <c r="M173" s="80" t="e">
        <f t="shared" si="366"/>
        <v>#N/A</v>
      </c>
      <c r="N173" s="80">
        <f t="shared" si="366"/>
        <v>0</v>
      </c>
      <c r="O173" s="80">
        <f t="shared" si="366"/>
        <v>0</v>
      </c>
      <c r="P173" s="80">
        <f t="shared" si="366"/>
        <v>0</v>
      </c>
      <c r="Q173" s="80">
        <f t="shared" si="366"/>
        <v>0</v>
      </c>
      <c r="R173" s="80">
        <f t="shared" si="366"/>
        <v>0</v>
      </c>
      <c r="S173" s="80">
        <f t="shared" si="366"/>
        <v>0</v>
      </c>
      <c r="T173" s="80">
        <f t="shared" si="366"/>
        <v>0</v>
      </c>
      <c r="U173" s="80">
        <f t="shared" si="367"/>
        <v>0</v>
      </c>
      <c r="V173" s="80">
        <f t="shared" si="367"/>
        <v>0</v>
      </c>
      <c r="W173" s="80">
        <f t="shared" si="367"/>
        <v>0</v>
      </c>
      <c r="X173" s="80">
        <f t="shared" si="367"/>
        <v>0</v>
      </c>
      <c r="Y173" s="80">
        <f t="shared" si="367"/>
        <v>0</v>
      </c>
      <c r="Z173" s="80">
        <f t="shared" si="367"/>
        <v>0</v>
      </c>
      <c r="AA173" s="80">
        <f t="shared" si="367"/>
        <v>0</v>
      </c>
      <c r="AB173" s="80">
        <f t="shared" si="367"/>
        <v>0</v>
      </c>
      <c r="AC173" s="80">
        <f t="shared" si="367"/>
        <v>0</v>
      </c>
      <c r="AD173" s="80">
        <f t="shared" si="367"/>
        <v>0</v>
      </c>
      <c r="AE173" s="80">
        <f t="shared" si="368"/>
        <v>0</v>
      </c>
      <c r="AF173" s="80">
        <f t="shared" si="368"/>
        <v>0</v>
      </c>
      <c r="AG173" s="80">
        <f t="shared" si="368"/>
        <v>0</v>
      </c>
      <c r="AH173" s="80">
        <f t="shared" si="368"/>
        <v>0</v>
      </c>
      <c r="AI173" s="80">
        <f t="shared" si="368"/>
        <v>0</v>
      </c>
      <c r="AJ173" s="80">
        <f t="shared" si="368"/>
        <v>0</v>
      </c>
      <c r="AK173" s="80">
        <f t="shared" si="368"/>
        <v>0</v>
      </c>
      <c r="AL173" s="80">
        <f t="shared" si="368"/>
        <v>0</v>
      </c>
      <c r="AM173" s="80">
        <f t="shared" si="368"/>
        <v>0</v>
      </c>
      <c r="AN173" s="80">
        <f t="shared" si="368"/>
        <v>0</v>
      </c>
      <c r="AO173" s="80">
        <f t="shared" si="369"/>
        <v>0</v>
      </c>
      <c r="AP173" s="80">
        <f t="shared" si="369"/>
        <v>0</v>
      </c>
      <c r="AQ173" s="80">
        <f t="shared" si="369"/>
        <v>0</v>
      </c>
      <c r="AR173" s="80">
        <f t="shared" si="369"/>
        <v>0</v>
      </c>
      <c r="AS173" s="80">
        <f t="shared" si="369"/>
        <v>0</v>
      </c>
      <c r="AT173" s="80">
        <f t="shared" si="369"/>
        <v>0</v>
      </c>
      <c r="AU173" s="80">
        <f t="shared" si="369"/>
        <v>0</v>
      </c>
      <c r="AV173" s="80">
        <f t="shared" si="369"/>
        <v>0</v>
      </c>
      <c r="AW173" s="80">
        <f t="shared" si="369"/>
        <v>0</v>
      </c>
      <c r="AX173" s="80">
        <f t="shared" si="369"/>
        <v>0</v>
      </c>
      <c r="AY173" s="80">
        <f t="shared" si="370"/>
        <v>0</v>
      </c>
      <c r="AZ173" s="80">
        <f t="shared" si="370"/>
        <v>0</v>
      </c>
      <c r="BA173" s="80">
        <f t="shared" si="370"/>
        <v>0</v>
      </c>
      <c r="BB173" s="80">
        <f t="shared" si="370"/>
        <v>0</v>
      </c>
      <c r="BC173" s="80">
        <f t="shared" si="370"/>
        <v>0</v>
      </c>
      <c r="BD173" s="80">
        <f t="shared" si="370"/>
        <v>0</v>
      </c>
      <c r="BE173" s="80">
        <f t="shared" si="370"/>
        <v>0.6</v>
      </c>
      <c r="BF173" s="80">
        <f t="shared" si="370"/>
        <v>0.8</v>
      </c>
      <c r="BG173" s="80">
        <f t="shared" si="370"/>
        <v>1</v>
      </c>
      <c r="BH173" s="80">
        <f t="shared" si="370"/>
        <v>2.4</v>
      </c>
      <c r="BI173" s="80">
        <f t="shared" si="371"/>
        <v>5.2</v>
      </c>
      <c r="BJ173" s="80">
        <f t="shared" si="371"/>
        <v>5.4</v>
      </c>
      <c r="BK173" s="80">
        <f t="shared" si="371"/>
        <v>9.1999999999999993</v>
      </c>
      <c r="BL173" s="80">
        <f t="shared" si="371"/>
        <v>12.4</v>
      </c>
      <c r="BM173" s="80">
        <f t="shared" si="371"/>
        <v>15.4</v>
      </c>
      <c r="BN173" s="80">
        <f t="shared" si="371"/>
        <v>18.600000000000001</v>
      </c>
      <c r="BO173" s="80">
        <f t="shared" si="371"/>
        <v>28.6</v>
      </c>
      <c r="BP173" s="80">
        <f t="shared" si="371"/>
        <v>39.4</v>
      </c>
      <c r="BQ173" s="80">
        <f t="shared" si="371"/>
        <v>57.8</v>
      </c>
      <c r="BR173" s="80">
        <f t="shared" si="371"/>
        <v>70.8</v>
      </c>
      <c r="BS173" s="80">
        <f t="shared" si="372"/>
        <v>89.6</v>
      </c>
      <c r="BT173" s="80">
        <f t="shared" si="372"/>
        <v>106.2</v>
      </c>
      <c r="BU173" s="80">
        <f t="shared" si="372"/>
        <v>124.2</v>
      </c>
      <c r="BV173" s="80">
        <f t="shared" si="372"/>
        <v>156.19999999999999</v>
      </c>
      <c r="BW173" s="80">
        <f t="shared" si="372"/>
        <v>192.6</v>
      </c>
      <c r="BX173" s="80">
        <f t="shared" si="372"/>
        <v>217.2</v>
      </c>
      <c r="BY173" s="80">
        <f t="shared" si="372"/>
        <v>245.8</v>
      </c>
      <c r="BZ173" s="80">
        <f t="shared" si="372"/>
        <v>266.2</v>
      </c>
      <c r="CA173" s="80">
        <f t="shared" si="372"/>
        <v>282</v>
      </c>
      <c r="CB173" s="80">
        <f t="shared" si="372"/>
        <v>299</v>
      </c>
      <c r="CC173" s="80">
        <f t="shared" si="373"/>
        <v>331.8</v>
      </c>
      <c r="CD173" s="80">
        <f t="shared" si="373"/>
        <v>361.2</v>
      </c>
      <c r="CE173" s="80">
        <f t="shared" si="373"/>
        <v>368.8</v>
      </c>
      <c r="CF173" s="80">
        <f t="shared" si="373"/>
        <v>381.2</v>
      </c>
      <c r="CG173" s="80">
        <f t="shared" si="373"/>
        <v>376.2</v>
      </c>
      <c r="CH173" s="80">
        <f t="shared" si="373"/>
        <v>367.2</v>
      </c>
      <c r="CI173" s="80">
        <f t="shared" si="373"/>
        <v>354.6</v>
      </c>
      <c r="CJ173" s="80">
        <f t="shared" si="373"/>
        <v>367</v>
      </c>
      <c r="CK173" s="80">
        <f t="shared" si="373"/>
        <v>359.4</v>
      </c>
      <c r="CL173" s="80">
        <f t="shared" si="373"/>
        <v>364.2</v>
      </c>
      <c r="CM173" s="80">
        <f t="shared" si="374"/>
        <v>365.4</v>
      </c>
      <c r="CN173" s="80">
        <f t="shared" si="374"/>
        <v>354.6</v>
      </c>
      <c r="CO173" s="80">
        <f t="shared" si="374"/>
        <v>383.2</v>
      </c>
      <c r="CP173" s="80">
        <f t="shared" si="374"/>
        <v>432.8</v>
      </c>
      <c r="CQ173" s="80">
        <f t="shared" si="374"/>
        <v>500.8</v>
      </c>
      <c r="CR173" s="80">
        <f t="shared" si="374"/>
        <v>649.4</v>
      </c>
      <c r="CS173" s="80">
        <f t="shared" si="374"/>
        <v>863.4</v>
      </c>
      <c r="CT173" s="80">
        <f t="shared" si="374"/>
        <v>1025</v>
      </c>
      <c r="CU173" s="80">
        <f t="shared" si="374"/>
        <v>1062.2</v>
      </c>
      <c r="CV173" s="80">
        <f t="shared" si="374"/>
        <v>1002</v>
      </c>
      <c r="CW173" s="80">
        <f t="shared" si="375"/>
        <v>894.4</v>
      </c>
      <c r="CX173" s="80">
        <f t="shared" si="375"/>
        <v>713.4</v>
      </c>
      <c r="CY173" s="80">
        <f t="shared" si="375"/>
        <v>533.6</v>
      </c>
      <c r="CZ173" s="80">
        <f t="shared" si="375"/>
        <v>449.4</v>
      </c>
      <c r="DA173" s="80">
        <f t="shared" si="375"/>
        <v>441.6</v>
      </c>
      <c r="DB173" s="80">
        <f t="shared" si="375"/>
        <v>415</v>
      </c>
      <c r="DC173" s="80">
        <f t="shared" si="375"/>
        <v>426.8</v>
      </c>
      <c r="DD173" s="80">
        <f t="shared" si="375"/>
        <v>488</v>
      </c>
      <c r="DE173" s="80">
        <f t="shared" si="375"/>
        <v>554.20000000000005</v>
      </c>
      <c r="DF173" s="80">
        <f t="shared" si="375"/>
        <v>602</v>
      </c>
      <c r="DG173" s="80">
        <f t="shared" si="376"/>
        <v>629</v>
      </c>
      <c r="DH173" s="80">
        <f t="shared" si="376"/>
        <v>634.20000000000005</v>
      </c>
      <c r="DI173" s="80">
        <f t="shared" si="376"/>
        <v>588.4</v>
      </c>
      <c r="DJ173" s="80">
        <f t="shared" si="376"/>
        <v>566.6</v>
      </c>
      <c r="DK173" s="80">
        <f t="shared" si="376"/>
        <v>559.20000000000005</v>
      </c>
      <c r="DL173" s="80">
        <f t="shared" si="376"/>
        <v>620.4</v>
      </c>
      <c r="DM173" s="80">
        <f t="shared" si="376"/>
        <v>644.6</v>
      </c>
      <c r="DN173" s="80">
        <f t="shared" si="376"/>
        <v>622.4</v>
      </c>
      <c r="DO173" s="80">
        <f t="shared" si="376"/>
        <v>640.20000000000005</v>
      </c>
      <c r="DP173" s="80">
        <f t="shared" si="376"/>
        <v>623.79999999999995</v>
      </c>
      <c r="DQ173" s="80">
        <f t="shared" si="377"/>
        <v>541</v>
      </c>
      <c r="DR173" s="80">
        <f t="shared" si="377"/>
        <v>532</v>
      </c>
      <c r="DS173" s="80">
        <f t="shared" si="377"/>
        <v>574.6</v>
      </c>
      <c r="DT173" s="80">
        <f t="shared" si="377"/>
        <v>539.4</v>
      </c>
      <c r="DU173" s="80">
        <f t="shared" si="377"/>
        <v>534.6</v>
      </c>
      <c r="DV173" s="80">
        <f t="shared" si="377"/>
        <v>546.6</v>
      </c>
      <c r="DW173" s="80">
        <f t="shared" si="377"/>
        <v>519</v>
      </c>
      <c r="DX173" s="80">
        <f t="shared" si="377"/>
        <v>496.4</v>
      </c>
      <c r="DY173" s="80">
        <f t="shared" si="377"/>
        <v>538.6</v>
      </c>
      <c r="DZ173" s="80">
        <f t="shared" si="377"/>
        <v>574.20000000000005</v>
      </c>
      <c r="EA173" s="80">
        <f t="shared" si="378"/>
        <v>590.79999999999995</v>
      </c>
      <c r="EB173" s="80">
        <f t="shared" si="378"/>
        <v>591.79999999999995</v>
      </c>
      <c r="EC173" s="80">
        <f t="shared" si="378"/>
        <v>608.20000000000005</v>
      </c>
      <c r="ED173" s="80">
        <f t="shared" si="378"/>
        <v>567.79999999999995</v>
      </c>
      <c r="EE173" s="80">
        <f t="shared" si="378"/>
        <v>529</v>
      </c>
      <c r="EF173" s="80">
        <f t="shared" si="378"/>
        <v>501.4</v>
      </c>
      <c r="EG173" s="80">
        <f t="shared" si="378"/>
        <v>531</v>
      </c>
      <c r="EH173" s="80">
        <f t="shared" si="378"/>
        <v>511.2</v>
      </c>
      <c r="EI173" s="80">
        <f t="shared" si="378"/>
        <v>501.4</v>
      </c>
      <c r="EJ173" s="80">
        <f t="shared" si="378"/>
        <v>509</v>
      </c>
      <c r="EK173" s="80">
        <f t="shared" si="379"/>
        <v>487</v>
      </c>
      <c r="EL173" s="80">
        <f t="shared" si="379"/>
        <v>445.2</v>
      </c>
      <c r="EM173" s="80">
        <f t="shared" si="379"/>
        <v>449.8</v>
      </c>
      <c r="EN173" s="80">
        <f t="shared" si="379"/>
        <v>449</v>
      </c>
      <c r="EO173" s="80">
        <f t="shared" si="379"/>
        <v>425.4</v>
      </c>
      <c r="EP173" s="80">
        <f t="shared" si="379"/>
        <v>425.2</v>
      </c>
      <c r="EQ173" s="80" t="e">
        <f t="shared" si="379"/>
        <v>#N/A</v>
      </c>
      <c r="ER173" s="80" t="e">
        <f t="shared" si="379"/>
        <v>#N/A</v>
      </c>
      <c r="ES173" s="80" t="e">
        <f t="shared" si="379"/>
        <v>#N/A</v>
      </c>
      <c r="ET173" s="80" t="e">
        <f t="shared" si="379"/>
        <v>#N/A</v>
      </c>
      <c r="EU173" s="80" t="e">
        <f t="shared" si="379"/>
        <v>#N/A</v>
      </c>
      <c r="EV173">
        <v>1</v>
      </c>
      <c r="EX173" s="10">
        <f t="shared" ca="1" si="380"/>
        <v>509</v>
      </c>
      <c r="EY173" s="10">
        <f t="shared" ca="1" si="380"/>
        <v>487</v>
      </c>
      <c r="EZ173" s="10">
        <f t="shared" ca="1" si="380"/>
        <v>445.2</v>
      </c>
      <c r="FA173" s="10">
        <f t="shared" ca="1" si="380"/>
        <v>449.8</v>
      </c>
      <c r="FB173" s="10">
        <f t="shared" ca="1" si="380"/>
        <v>449</v>
      </c>
      <c r="FC173" s="10">
        <f t="shared" ca="1" si="380"/>
        <v>425.4</v>
      </c>
      <c r="FD173" s="10">
        <f t="shared" ca="1" si="380"/>
        <v>425.2</v>
      </c>
      <c r="FE173" s="10">
        <f t="shared" ca="1" si="386"/>
        <v>455.8</v>
      </c>
      <c r="FF173" s="10" t="b">
        <f ca="1">FD173=FG173</f>
        <v>0</v>
      </c>
      <c r="FG173" s="10">
        <f t="array" ref="FG173">MAX(IF(ISNA(K173:EU173),"",K173:EU173))</f>
        <v>1062.2</v>
      </c>
      <c r="FH173" s="52">
        <f t="shared" ca="1" si="387"/>
        <v>0.42910939559405009</v>
      </c>
      <c r="FI173" t="str">
        <f t="shared" si="388"/>
        <v>USA</v>
      </c>
      <c r="FJ173" t="str">
        <f t="shared" si="389"/>
        <v>Ohio</v>
      </c>
      <c r="FK173" s="10">
        <f t="shared" si="390"/>
        <v>1062.2</v>
      </c>
      <c r="FL173" s="10">
        <f t="shared" ca="1" si="391"/>
        <v>38476</v>
      </c>
      <c r="FM173">
        <f t="shared" ca="1" si="392"/>
        <v>0</v>
      </c>
      <c r="FN173">
        <f t="shared" ca="1" si="393"/>
        <v>0</v>
      </c>
      <c r="FO173">
        <f t="shared" ca="1" si="394"/>
        <v>11690000</v>
      </c>
      <c r="FP173">
        <f t="shared" ca="1" si="395"/>
        <v>0</v>
      </c>
      <c r="FQ173">
        <f t="shared" ca="1" si="396"/>
        <v>0</v>
      </c>
    </row>
    <row r="174" spans="1:173" ht="30" hidden="1" customHeight="1" x14ac:dyDescent="0.25">
      <c r="A174" s="81">
        <f>VLOOKUP(E174,Countries!$D$5:$F$254,3,FALSE)</f>
        <v>12670000</v>
      </c>
      <c r="B174" s="86">
        <f t="shared" ca="1" si="381"/>
        <v>0.44682411618013779</v>
      </c>
      <c r="C174" s="80" t="str">
        <f>VLOOKUP(E174,Countries!$D$5:$E$254,2,FALSE)</f>
        <v>USA</v>
      </c>
      <c r="D174" s="80" t="str">
        <f>VLOOKUP(E174,Countries!$D$5:$G$254,4,FALSE)</f>
        <v>USA</v>
      </c>
      <c r="E174" s="80" t="str">
        <f>Infections!A207</f>
        <v>Illinois</v>
      </c>
      <c r="F174" s="81">
        <f t="shared" ca="1" si="382"/>
        <v>127561</v>
      </c>
      <c r="G174" s="81">
        <f t="shared" ca="1" si="383"/>
        <v>1218.3999999999999</v>
      </c>
      <c r="H174" s="100" t="str">
        <f t="shared" si="365"/>
        <v>Illinois</v>
      </c>
      <c r="I174" s="80">
        <f t="shared" si="384"/>
        <v>0</v>
      </c>
      <c r="J174" s="80">
        <f t="shared" si="385"/>
        <v>0</v>
      </c>
      <c r="K174" s="80" t="e">
        <f t="shared" si="366"/>
        <v>#N/A</v>
      </c>
      <c r="L174" s="80" t="e">
        <f t="shared" si="366"/>
        <v>#N/A</v>
      </c>
      <c r="M174" s="80" t="e">
        <f t="shared" si="366"/>
        <v>#N/A</v>
      </c>
      <c r="N174" s="80">
        <f t="shared" si="366"/>
        <v>0.2</v>
      </c>
      <c r="O174" s="80">
        <f t="shared" si="366"/>
        <v>0.2</v>
      </c>
      <c r="P174" s="80">
        <f t="shared" si="366"/>
        <v>0</v>
      </c>
      <c r="Q174" s="80">
        <f t="shared" si="366"/>
        <v>0</v>
      </c>
      <c r="R174" s="80">
        <f t="shared" si="366"/>
        <v>0.2</v>
      </c>
      <c r="S174" s="80">
        <f t="shared" si="366"/>
        <v>0.2</v>
      </c>
      <c r="T174" s="80">
        <f t="shared" si="366"/>
        <v>0.2</v>
      </c>
      <c r="U174" s="80">
        <f t="shared" si="367"/>
        <v>0.2</v>
      </c>
      <c r="V174" s="80">
        <f t="shared" si="367"/>
        <v>0.2</v>
      </c>
      <c r="W174" s="80">
        <f t="shared" si="367"/>
        <v>0</v>
      </c>
      <c r="X174" s="80">
        <f t="shared" si="367"/>
        <v>0</v>
      </c>
      <c r="Y174" s="80">
        <f t="shared" si="367"/>
        <v>0</v>
      </c>
      <c r="Z174" s="80">
        <f t="shared" si="367"/>
        <v>0</v>
      </c>
      <c r="AA174" s="80">
        <f t="shared" si="367"/>
        <v>0</v>
      </c>
      <c r="AB174" s="80">
        <f t="shared" si="367"/>
        <v>0</v>
      </c>
      <c r="AC174" s="80">
        <f t="shared" si="367"/>
        <v>0</v>
      </c>
      <c r="AD174" s="80">
        <f t="shared" si="367"/>
        <v>0</v>
      </c>
      <c r="AE174" s="80">
        <f t="shared" si="368"/>
        <v>0</v>
      </c>
      <c r="AF174" s="80">
        <f t="shared" si="368"/>
        <v>0</v>
      </c>
      <c r="AG174" s="80">
        <f t="shared" si="368"/>
        <v>0</v>
      </c>
      <c r="AH174" s="80">
        <f t="shared" si="368"/>
        <v>0</v>
      </c>
      <c r="AI174" s="80">
        <f t="shared" si="368"/>
        <v>0</v>
      </c>
      <c r="AJ174" s="80">
        <f t="shared" si="368"/>
        <v>0</v>
      </c>
      <c r="AK174" s="80">
        <f t="shared" si="368"/>
        <v>0</v>
      </c>
      <c r="AL174" s="80">
        <f t="shared" si="368"/>
        <v>0</v>
      </c>
      <c r="AM174" s="80">
        <f t="shared" si="368"/>
        <v>0</v>
      </c>
      <c r="AN174" s="80">
        <f t="shared" si="368"/>
        <v>0</v>
      </c>
      <c r="AO174" s="80">
        <f t="shared" si="369"/>
        <v>0</v>
      </c>
      <c r="AP174" s="80">
        <f t="shared" si="369"/>
        <v>0</v>
      </c>
      <c r="AQ174" s="80">
        <f t="shared" si="369"/>
        <v>0</v>
      </c>
      <c r="AR174" s="80">
        <f t="shared" si="369"/>
        <v>0</v>
      </c>
      <c r="AS174" s="80">
        <f t="shared" si="369"/>
        <v>0</v>
      </c>
      <c r="AT174" s="80">
        <f t="shared" si="369"/>
        <v>0</v>
      </c>
      <c r="AU174" s="80">
        <f t="shared" si="369"/>
        <v>0</v>
      </c>
      <c r="AV174" s="80">
        <f t="shared" si="369"/>
        <v>0.2</v>
      </c>
      <c r="AW174" s="80">
        <f t="shared" si="369"/>
        <v>0.4</v>
      </c>
      <c r="AX174" s="80">
        <f t="shared" si="369"/>
        <v>0.4</v>
      </c>
      <c r="AY174" s="80">
        <f t="shared" si="370"/>
        <v>0.4</v>
      </c>
      <c r="AZ174" s="80">
        <f t="shared" si="370"/>
        <v>0.6</v>
      </c>
      <c r="BA174" s="80">
        <f t="shared" si="370"/>
        <v>0.4</v>
      </c>
      <c r="BB174" s="80">
        <f t="shared" si="370"/>
        <v>0.4</v>
      </c>
      <c r="BC174" s="80">
        <f t="shared" si="370"/>
        <v>0.6</v>
      </c>
      <c r="BD174" s="80">
        <f t="shared" si="370"/>
        <v>0.6</v>
      </c>
      <c r="BE174" s="80">
        <f t="shared" si="370"/>
        <v>1.4</v>
      </c>
      <c r="BF174" s="80">
        <f t="shared" si="370"/>
        <v>4</v>
      </c>
      <c r="BG174" s="80">
        <f t="shared" si="370"/>
        <v>5.2</v>
      </c>
      <c r="BH174" s="80">
        <f t="shared" si="370"/>
        <v>7.8</v>
      </c>
      <c r="BI174" s="80">
        <f t="shared" si="371"/>
        <v>11.4</v>
      </c>
      <c r="BJ174" s="80">
        <f t="shared" si="371"/>
        <v>10.8</v>
      </c>
      <c r="BK174" s="80">
        <f t="shared" si="371"/>
        <v>11.6</v>
      </c>
      <c r="BL174" s="80">
        <f t="shared" si="371"/>
        <v>25.8</v>
      </c>
      <c r="BM174" s="80">
        <f t="shared" si="371"/>
        <v>45.2</v>
      </c>
      <c r="BN174" s="80">
        <f t="shared" si="371"/>
        <v>70.400000000000006</v>
      </c>
      <c r="BO174" s="80">
        <f t="shared" si="371"/>
        <v>70.400000000000006</v>
      </c>
      <c r="BP174" s="80">
        <f t="shared" si="371"/>
        <v>133.4</v>
      </c>
      <c r="BQ174" s="80">
        <f t="shared" si="371"/>
        <v>177.2</v>
      </c>
      <c r="BR174" s="80">
        <f t="shared" si="371"/>
        <v>190</v>
      </c>
      <c r="BS174" s="80">
        <f t="shared" si="372"/>
        <v>224.6</v>
      </c>
      <c r="BT174" s="80">
        <f t="shared" si="372"/>
        <v>289</v>
      </c>
      <c r="BU174" s="80">
        <f t="shared" si="372"/>
        <v>224</v>
      </c>
      <c r="BV174" s="80">
        <f t="shared" si="372"/>
        <v>395.4</v>
      </c>
      <c r="BW174" s="80">
        <f t="shared" si="372"/>
        <v>452.2</v>
      </c>
      <c r="BX174" s="80">
        <f t="shared" si="372"/>
        <v>609.79999999999995</v>
      </c>
      <c r="BY174" s="80">
        <f t="shared" si="372"/>
        <v>636</v>
      </c>
      <c r="BZ174" s="80">
        <f t="shared" si="372"/>
        <v>821.6</v>
      </c>
      <c r="CA174" s="80">
        <f t="shared" si="372"/>
        <v>785.6</v>
      </c>
      <c r="CB174" s="80">
        <f t="shared" si="372"/>
        <v>835</v>
      </c>
      <c r="CC174" s="80">
        <f t="shared" si="373"/>
        <v>780.2</v>
      </c>
      <c r="CD174" s="80">
        <f t="shared" si="373"/>
        <v>1051.2</v>
      </c>
      <c r="CE174" s="80">
        <f t="shared" si="373"/>
        <v>1043.8</v>
      </c>
      <c r="CF174" s="80">
        <f t="shared" si="373"/>
        <v>1047.5999999999999</v>
      </c>
      <c r="CG174" s="80">
        <f t="shared" si="373"/>
        <v>1166</v>
      </c>
      <c r="CH174" s="80">
        <f t="shared" si="373"/>
        <v>1303.2</v>
      </c>
      <c r="CI174" s="80">
        <f t="shared" si="373"/>
        <v>1211</v>
      </c>
      <c r="CJ174" s="80">
        <f t="shared" si="373"/>
        <v>1321.8</v>
      </c>
      <c r="CK174" s="80">
        <f t="shared" si="373"/>
        <v>1381</v>
      </c>
      <c r="CL174" s="80">
        <f t="shared" si="373"/>
        <v>1452.6</v>
      </c>
      <c r="CM174" s="80">
        <f t="shared" si="374"/>
        <v>1391</v>
      </c>
      <c r="CN174" s="80">
        <f t="shared" si="374"/>
        <v>1368</v>
      </c>
      <c r="CO174" s="80">
        <f t="shared" si="374"/>
        <v>1348.4</v>
      </c>
      <c r="CP174" s="80">
        <f t="shared" si="374"/>
        <v>1316.8</v>
      </c>
      <c r="CQ174" s="80">
        <f t="shared" si="374"/>
        <v>1350.8</v>
      </c>
      <c r="CR174" s="80">
        <f t="shared" si="374"/>
        <v>1423.4</v>
      </c>
      <c r="CS174" s="80">
        <f t="shared" si="374"/>
        <v>1411</v>
      </c>
      <c r="CT174" s="80">
        <f t="shared" si="374"/>
        <v>1367.4</v>
      </c>
      <c r="CU174" s="80">
        <f t="shared" si="374"/>
        <v>1441.8</v>
      </c>
      <c r="CV174" s="80">
        <f t="shared" si="374"/>
        <v>1475.6</v>
      </c>
      <c r="CW174" s="80">
        <f t="shared" si="375"/>
        <v>1534</v>
      </c>
      <c r="CX174" s="80">
        <f t="shared" si="375"/>
        <v>1839</v>
      </c>
      <c r="CY174" s="80">
        <f t="shared" si="375"/>
        <v>2024.6</v>
      </c>
      <c r="CZ174" s="80">
        <f t="shared" si="375"/>
        <v>2142.8000000000002</v>
      </c>
      <c r="DA174" s="80">
        <f t="shared" si="375"/>
        <v>2133.8000000000002</v>
      </c>
      <c r="DB174" s="80">
        <f t="shared" si="375"/>
        <v>2206.6</v>
      </c>
      <c r="DC174" s="80">
        <f t="shared" si="375"/>
        <v>2116</v>
      </c>
      <c r="DD174" s="80">
        <f t="shared" si="375"/>
        <v>2211.1999999999998</v>
      </c>
      <c r="DE174" s="80">
        <f t="shared" si="375"/>
        <v>2430.6</v>
      </c>
      <c r="DF174" s="80">
        <f t="shared" si="375"/>
        <v>2554</v>
      </c>
      <c r="DG174" s="80">
        <f t="shared" si="376"/>
        <v>2717.2</v>
      </c>
      <c r="DH174" s="80">
        <f t="shared" si="376"/>
        <v>2726.8</v>
      </c>
      <c r="DI174" s="80">
        <f t="shared" si="376"/>
        <v>2617.8000000000002</v>
      </c>
      <c r="DJ174" s="80">
        <f t="shared" si="376"/>
        <v>2463.4</v>
      </c>
      <c r="DK174" s="80">
        <f t="shared" si="376"/>
        <v>2477.1999999999998</v>
      </c>
      <c r="DL174" s="80">
        <f t="shared" si="376"/>
        <v>2458.1999999999998</v>
      </c>
      <c r="DM174" s="80">
        <f t="shared" si="376"/>
        <v>2456</v>
      </c>
      <c r="DN174" s="80">
        <f t="shared" si="376"/>
        <v>2385</v>
      </c>
      <c r="DO174" s="80">
        <f t="shared" si="376"/>
        <v>2158</v>
      </c>
      <c r="DP174" s="80">
        <f t="shared" si="376"/>
        <v>2434.4</v>
      </c>
      <c r="DQ174" s="80">
        <f t="shared" si="377"/>
        <v>2182.8000000000002</v>
      </c>
      <c r="DR174" s="80">
        <f t="shared" si="377"/>
        <v>2371.1999999999998</v>
      </c>
      <c r="DS174" s="80">
        <f t="shared" si="377"/>
        <v>2533</v>
      </c>
      <c r="DT174" s="80">
        <f t="shared" si="377"/>
        <v>2695.6</v>
      </c>
      <c r="DU174" s="80">
        <f t="shared" si="377"/>
        <v>2233.6</v>
      </c>
      <c r="DV174" s="80">
        <f t="shared" si="377"/>
        <v>2352.4</v>
      </c>
      <c r="DW174" s="80">
        <f t="shared" si="377"/>
        <v>2016.8</v>
      </c>
      <c r="DX174" s="80">
        <f t="shared" si="377"/>
        <v>2004.2</v>
      </c>
      <c r="DY174" s="80">
        <f t="shared" si="377"/>
        <v>2037.2</v>
      </c>
      <c r="DZ174" s="80">
        <f t="shared" si="377"/>
        <v>2236.8000000000002</v>
      </c>
      <c r="EA174" s="80">
        <f t="shared" si="378"/>
        <v>2248</v>
      </c>
      <c r="EB174" s="80">
        <f t="shared" si="378"/>
        <v>2435</v>
      </c>
      <c r="EC174" s="80">
        <f t="shared" si="378"/>
        <v>2297</v>
      </c>
      <c r="ED174" s="80">
        <f t="shared" si="378"/>
        <v>2074.8000000000002</v>
      </c>
      <c r="EE174" s="80">
        <f t="shared" si="378"/>
        <v>1753.4</v>
      </c>
      <c r="EF174" s="80">
        <f t="shared" si="378"/>
        <v>1585.8</v>
      </c>
      <c r="EG174" s="80">
        <f t="shared" si="378"/>
        <v>1431.8</v>
      </c>
      <c r="EH174" s="80">
        <f t="shared" si="378"/>
        <v>1395.2</v>
      </c>
      <c r="EI174" s="80">
        <f t="shared" si="378"/>
        <v>1431.6</v>
      </c>
      <c r="EJ174" s="80">
        <f t="shared" si="378"/>
        <v>1405</v>
      </c>
      <c r="EK174" s="80">
        <f t="shared" si="379"/>
        <v>1417.4</v>
      </c>
      <c r="EL174" s="80">
        <f t="shared" si="379"/>
        <v>1278.5999999999999</v>
      </c>
      <c r="EM174" s="80">
        <f t="shared" si="379"/>
        <v>1166.2</v>
      </c>
      <c r="EN174" s="80">
        <f t="shared" si="379"/>
        <v>1130.5999999999999</v>
      </c>
      <c r="EO174" s="80">
        <f t="shared" si="379"/>
        <v>1136.5999999999999</v>
      </c>
      <c r="EP174" s="80">
        <f t="shared" si="379"/>
        <v>994.4</v>
      </c>
      <c r="EQ174" s="80" t="e">
        <f t="shared" si="379"/>
        <v>#N/A</v>
      </c>
      <c r="ER174" s="80" t="e">
        <f t="shared" si="379"/>
        <v>#N/A</v>
      </c>
      <c r="ES174" s="80" t="e">
        <f t="shared" si="379"/>
        <v>#N/A</v>
      </c>
      <c r="ET174" s="80" t="e">
        <f t="shared" si="379"/>
        <v>#N/A</v>
      </c>
      <c r="EU174" s="80" t="e">
        <f t="shared" si="379"/>
        <v>#N/A</v>
      </c>
      <c r="EV174">
        <v>1</v>
      </c>
      <c r="EX174" s="10">
        <f t="shared" ca="1" si="380"/>
        <v>1405</v>
      </c>
      <c r="EY174" s="10">
        <f t="shared" ca="1" si="380"/>
        <v>1417.4</v>
      </c>
      <c r="EZ174" s="10">
        <f t="shared" ca="1" si="380"/>
        <v>1278.5999999999999</v>
      </c>
      <c r="FA174" s="10">
        <f t="shared" ca="1" si="380"/>
        <v>1166.2</v>
      </c>
      <c r="FB174" s="10">
        <f t="shared" ca="1" si="380"/>
        <v>1130.5999999999999</v>
      </c>
      <c r="FC174" s="10">
        <f t="shared" ca="1" si="380"/>
        <v>1136.5999999999999</v>
      </c>
      <c r="FD174" s="10">
        <f t="shared" ca="1" si="380"/>
        <v>994.4</v>
      </c>
      <c r="FE174" s="10">
        <f t="shared" ca="1" si="386"/>
        <v>1218.3999999999999</v>
      </c>
      <c r="FF174" s="10" t="b">
        <f ca="1">FD174=FG174</f>
        <v>0</v>
      </c>
      <c r="FG174" s="10">
        <f t="array" ref="FG174">MAX(IF(ISNA(K174:EU174),"",K174:EU174))</f>
        <v>2726.8</v>
      </c>
      <c r="FH174" s="52">
        <f t="shared" ca="1" si="387"/>
        <v>0.44682411618013779</v>
      </c>
      <c r="FI174" t="str">
        <f t="shared" si="388"/>
        <v>USA</v>
      </c>
      <c r="FJ174" t="str">
        <f t="shared" si="389"/>
        <v>Illinois</v>
      </c>
      <c r="FK174" s="10">
        <f t="shared" si="390"/>
        <v>2726.8</v>
      </c>
      <c r="FL174" s="10">
        <f t="shared" ca="1" si="391"/>
        <v>127561</v>
      </c>
      <c r="FM174">
        <f t="shared" ca="1" si="392"/>
        <v>0</v>
      </c>
      <c r="FN174">
        <f t="shared" ca="1" si="393"/>
        <v>0</v>
      </c>
      <c r="FO174">
        <f t="shared" ca="1" si="394"/>
        <v>12670000</v>
      </c>
      <c r="FP174">
        <f t="shared" ca="1" si="395"/>
        <v>0</v>
      </c>
      <c r="FQ174">
        <f t="shared" ca="1" si="396"/>
        <v>0</v>
      </c>
    </row>
    <row r="175" spans="1:173" ht="30" hidden="1" customHeight="1" x14ac:dyDescent="0.25">
      <c r="A175" s="81">
        <f>VLOOKUP(E175,Countries!$D$5:$F$254,3,FALSE)</f>
        <v>20900000</v>
      </c>
      <c r="B175" s="86">
        <f t="shared" ca="1" si="381"/>
        <v>0.32539682539682541</v>
      </c>
      <c r="C175" s="80" t="str">
        <f>VLOOKUP(E175,Countries!$D$5:$E$254,2,FALSE)</f>
        <v>Africa</v>
      </c>
      <c r="D175" s="80" t="str">
        <f>VLOOKUP(E175,Countries!$D$5:$G$254,4,FALSE)</f>
        <v>CeSoAfrica</v>
      </c>
      <c r="E175" s="80" t="str">
        <f>Infections!A8</f>
        <v>Angola</v>
      </c>
      <c r="F175" s="80">
        <f t="shared" ca="1" si="382"/>
        <v>91</v>
      </c>
      <c r="G175" s="81">
        <f t="shared" ca="1" si="383"/>
        <v>1.1714285714285715</v>
      </c>
      <c r="H175" s="80"/>
      <c r="I175" s="80">
        <f t="shared" si="384"/>
        <v>0</v>
      </c>
      <c r="J175" s="80">
        <f t="shared" si="385"/>
        <v>0</v>
      </c>
      <c r="K175" s="80" t="e">
        <f t="shared" ref="K175:T184" si="397">(INDEX(_Inf_Data,MATCH($E175,_Inf_Country,0),MATCH(K$3,_Inf_Day,0))-INDEX(_Inf_Data,MATCH($E175,_Inf_Country,0),MATCH(K$3-1,_Inf_Day,0))*$C$2
+INDEX(_Inf_Data,MATCH($E175,_Inf_Country,0),MATCH(K$3-1,_Inf_Day,0))-INDEX(_Inf_Data,MATCH($E175,_Inf_Country,0),MATCH(K$3-2,_Inf_Day,0))*$C$2
+INDEX(_Inf_Data,MATCH($E175,_Inf_Country,0),MATCH(K$3-2,_Inf_Day,0))-INDEX(_Inf_Data,MATCH($E175,_Inf_Country,0),MATCH(K$3-3,_Inf_Day,0))*$C$2
+INDEX(_Inf_Data,MATCH($E175,_Inf_Country,0),MATCH(K$3-3,_Inf_Day,0))-INDEX(_Inf_Data,MATCH($E175,_Inf_Country,0),MATCH(K$3-4,_Inf_Day,0))*$C$2
+INDEX(_Inf_Data,MATCH($E175,_Inf_Country,0),MATCH(K$3-4,_Inf_Day,0))-INDEX(_Inf_Data,MATCH($E175,_Inf_Country,0),MATCH(K$3-5,_Inf_Day,0))*$C$2)/5</f>
        <v>#N/A</v>
      </c>
      <c r="L175" s="80" t="e">
        <f t="shared" si="397"/>
        <v>#N/A</v>
      </c>
      <c r="M175" s="80" t="e">
        <f t="shared" si="397"/>
        <v>#N/A</v>
      </c>
      <c r="N175" s="80">
        <f t="shared" si="397"/>
        <v>0</v>
      </c>
      <c r="O175" s="80">
        <f t="shared" si="397"/>
        <v>0</v>
      </c>
      <c r="P175" s="80">
        <f t="shared" si="397"/>
        <v>0</v>
      </c>
      <c r="Q175" s="80">
        <f t="shared" si="397"/>
        <v>0</v>
      </c>
      <c r="R175" s="80">
        <f t="shared" si="397"/>
        <v>0</v>
      </c>
      <c r="S175" s="80">
        <f t="shared" si="397"/>
        <v>0</v>
      </c>
      <c r="T175" s="80">
        <f t="shared" si="397"/>
        <v>0</v>
      </c>
      <c r="U175" s="80">
        <f t="shared" ref="U175:AD184" si="398">(INDEX(_Inf_Data,MATCH($E175,_Inf_Country,0),MATCH(U$3,_Inf_Day,0))-INDEX(_Inf_Data,MATCH($E175,_Inf_Country,0),MATCH(U$3-1,_Inf_Day,0))*$C$2
+INDEX(_Inf_Data,MATCH($E175,_Inf_Country,0),MATCH(U$3-1,_Inf_Day,0))-INDEX(_Inf_Data,MATCH($E175,_Inf_Country,0),MATCH(U$3-2,_Inf_Day,0))*$C$2
+INDEX(_Inf_Data,MATCH($E175,_Inf_Country,0),MATCH(U$3-2,_Inf_Day,0))-INDEX(_Inf_Data,MATCH($E175,_Inf_Country,0),MATCH(U$3-3,_Inf_Day,0))*$C$2
+INDEX(_Inf_Data,MATCH($E175,_Inf_Country,0),MATCH(U$3-3,_Inf_Day,0))-INDEX(_Inf_Data,MATCH($E175,_Inf_Country,0),MATCH(U$3-4,_Inf_Day,0))*$C$2
+INDEX(_Inf_Data,MATCH($E175,_Inf_Country,0),MATCH(U$3-4,_Inf_Day,0))-INDEX(_Inf_Data,MATCH($E175,_Inf_Country,0),MATCH(U$3-5,_Inf_Day,0))*$C$2)/5</f>
        <v>0</v>
      </c>
      <c r="V175" s="80">
        <f t="shared" si="398"/>
        <v>0</v>
      </c>
      <c r="W175" s="80">
        <f t="shared" si="398"/>
        <v>0</v>
      </c>
      <c r="X175" s="80">
        <f t="shared" si="398"/>
        <v>0</v>
      </c>
      <c r="Y175" s="80">
        <f t="shared" si="398"/>
        <v>0</v>
      </c>
      <c r="Z175" s="80">
        <f t="shared" si="398"/>
        <v>0</v>
      </c>
      <c r="AA175" s="80">
        <f t="shared" si="398"/>
        <v>0</v>
      </c>
      <c r="AB175" s="80">
        <f t="shared" si="398"/>
        <v>0</v>
      </c>
      <c r="AC175" s="80">
        <f t="shared" si="398"/>
        <v>0</v>
      </c>
      <c r="AD175" s="80">
        <f t="shared" si="398"/>
        <v>0</v>
      </c>
      <c r="AE175" s="80">
        <f t="shared" ref="AE175:AN184" si="399">(INDEX(_Inf_Data,MATCH($E175,_Inf_Country,0),MATCH(AE$3,_Inf_Day,0))-INDEX(_Inf_Data,MATCH($E175,_Inf_Country,0),MATCH(AE$3-1,_Inf_Day,0))*$C$2
+INDEX(_Inf_Data,MATCH($E175,_Inf_Country,0),MATCH(AE$3-1,_Inf_Day,0))-INDEX(_Inf_Data,MATCH($E175,_Inf_Country,0),MATCH(AE$3-2,_Inf_Day,0))*$C$2
+INDEX(_Inf_Data,MATCH($E175,_Inf_Country,0),MATCH(AE$3-2,_Inf_Day,0))-INDEX(_Inf_Data,MATCH($E175,_Inf_Country,0),MATCH(AE$3-3,_Inf_Day,0))*$C$2
+INDEX(_Inf_Data,MATCH($E175,_Inf_Country,0),MATCH(AE$3-3,_Inf_Day,0))-INDEX(_Inf_Data,MATCH($E175,_Inf_Country,0),MATCH(AE$3-4,_Inf_Day,0))*$C$2
+INDEX(_Inf_Data,MATCH($E175,_Inf_Country,0),MATCH(AE$3-4,_Inf_Day,0))-INDEX(_Inf_Data,MATCH($E175,_Inf_Country,0),MATCH(AE$3-5,_Inf_Day,0))*$C$2)/5</f>
        <v>0</v>
      </c>
      <c r="AF175" s="80">
        <f t="shared" si="399"/>
        <v>0</v>
      </c>
      <c r="AG175" s="80">
        <f t="shared" si="399"/>
        <v>0</v>
      </c>
      <c r="AH175" s="80">
        <f t="shared" si="399"/>
        <v>0</v>
      </c>
      <c r="AI175" s="80">
        <f t="shared" si="399"/>
        <v>0</v>
      </c>
      <c r="AJ175" s="80">
        <f t="shared" si="399"/>
        <v>0</v>
      </c>
      <c r="AK175" s="80">
        <f t="shared" si="399"/>
        <v>0</v>
      </c>
      <c r="AL175" s="80">
        <f t="shared" si="399"/>
        <v>0</v>
      </c>
      <c r="AM175" s="80">
        <f t="shared" si="399"/>
        <v>0</v>
      </c>
      <c r="AN175" s="80">
        <f t="shared" si="399"/>
        <v>0</v>
      </c>
      <c r="AO175" s="80">
        <f t="shared" ref="AO175:AX184" si="400">(INDEX(_Inf_Data,MATCH($E175,_Inf_Country,0),MATCH(AO$3,_Inf_Day,0))-INDEX(_Inf_Data,MATCH($E175,_Inf_Country,0),MATCH(AO$3-1,_Inf_Day,0))*$C$2
+INDEX(_Inf_Data,MATCH($E175,_Inf_Country,0),MATCH(AO$3-1,_Inf_Day,0))-INDEX(_Inf_Data,MATCH($E175,_Inf_Country,0),MATCH(AO$3-2,_Inf_Day,0))*$C$2
+INDEX(_Inf_Data,MATCH($E175,_Inf_Country,0),MATCH(AO$3-2,_Inf_Day,0))-INDEX(_Inf_Data,MATCH($E175,_Inf_Country,0),MATCH(AO$3-3,_Inf_Day,0))*$C$2
+INDEX(_Inf_Data,MATCH($E175,_Inf_Country,0),MATCH(AO$3-3,_Inf_Day,0))-INDEX(_Inf_Data,MATCH($E175,_Inf_Country,0),MATCH(AO$3-4,_Inf_Day,0))*$C$2
+INDEX(_Inf_Data,MATCH($E175,_Inf_Country,0),MATCH(AO$3-4,_Inf_Day,0))-INDEX(_Inf_Data,MATCH($E175,_Inf_Country,0),MATCH(AO$3-5,_Inf_Day,0))*$C$2)/5</f>
        <v>0</v>
      </c>
      <c r="AP175" s="80">
        <f t="shared" si="400"/>
        <v>0</v>
      </c>
      <c r="AQ175" s="80">
        <f t="shared" si="400"/>
        <v>0</v>
      </c>
      <c r="AR175" s="80">
        <f t="shared" si="400"/>
        <v>0</v>
      </c>
      <c r="AS175" s="80">
        <f t="shared" si="400"/>
        <v>0</v>
      </c>
      <c r="AT175" s="80">
        <f t="shared" si="400"/>
        <v>0</v>
      </c>
      <c r="AU175" s="80">
        <f t="shared" si="400"/>
        <v>0</v>
      </c>
      <c r="AV175" s="80">
        <f t="shared" si="400"/>
        <v>0</v>
      </c>
      <c r="AW175" s="80">
        <f t="shared" si="400"/>
        <v>0</v>
      </c>
      <c r="AX175" s="80">
        <f t="shared" si="400"/>
        <v>0</v>
      </c>
      <c r="AY175" s="80">
        <f t="shared" ref="AY175:BH184" si="401">(INDEX(_Inf_Data,MATCH($E175,_Inf_Country,0),MATCH(AY$3,_Inf_Day,0))-INDEX(_Inf_Data,MATCH($E175,_Inf_Country,0),MATCH(AY$3-1,_Inf_Day,0))*$C$2
+INDEX(_Inf_Data,MATCH($E175,_Inf_Country,0),MATCH(AY$3-1,_Inf_Day,0))-INDEX(_Inf_Data,MATCH($E175,_Inf_Country,0),MATCH(AY$3-2,_Inf_Day,0))*$C$2
+INDEX(_Inf_Data,MATCH($E175,_Inf_Country,0),MATCH(AY$3-2,_Inf_Day,0))-INDEX(_Inf_Data,MATCH($E175,_Inf_Country,0),MATCH(AY$3-3,_Inf_Day,0))*$C$2
+INDEX(_Inf_Data,MATCH($E175,_Inf_Country,0),MATCH(AY$3-3,_Inf_Day,0))-INDEX(_Inf_Data,MATCH($E175,_Inf_Country,0),MATCH(AY$3-4,_Inf_Day,0))*$C$2
+INDEX(_Inf_Data,MATCH($E175,_Inf_Country,0),MATCH(AY$3-4,_Inf_Day,0))-INDEX(_Inf_Data,MATCH($E175,_Inf_Country,0),MATCH(AY$3-5,_Inf_Day,0))*$C$2)/5</f>
        <v>0</v>
      </c>
      <c r="AZ175" s="80">
        <f t="shared" si="401"/>
        <v>0</v>
      </c>
      <c r="BA175" s="80">
        <f t="shared" si="401"/>
        <v>0</v>
      </c>
      <c r="BB175" s="80">
        <f t="shared" si="401"/>
        <v>0</v>
      </c>
      <c r="BC175" s="80">
        <f t="shared" si="401"/>
        <v>0</v>
      </c>
      <c r="BD175" s="80">
        <f t="shared" si="401"/>
        <v>0</v>
      </c>
      <c r="BE175" s="80">
        <f t="shared" si="401"/>
        <v>0</v>
      </c>
      <c r="BF175" s="80">
        <f t="shared" si="401"/>
        <v>0</v>
      </c>
      <c r="BG175" s="80">
        <f t="shared" si="401"/>
        <v>0</v>
      </c>
      <c r="BH175" s="80">
        <f t="shared" si="401"/>
        <v>0</v>
      </c>
      <c r="BI175" s="80">
        <f t="shared" ref="BI175:BR184" si="402">(INDEX(_Inf_Data,MATCH($E175,_Inf_Country,0),MATCH(BI$3,_Inf_Day,0))-INDEX(_Inf_Data,MATCH($E175,_Inf_Country,0),MATCH(BI$3-1,_Inf_Day,0))*$C$2
+INDEX(_Inf_Data,MATCH($E175,_Inf_Country,0),MATCH(BI$3-1,_Inf_Day,0))-INDEX(_Inf_Data,MATCH($E175,_Inf_Country,0),MATCH(BI$3-2,_Inf_Day,0))*$C$2
+INDEX(_Inf_Data,MATCH($E175,_Inf_Country,0),MATCH(BI$3-2,_Inf_Day,0))-INDEX(_Inf_Data,MATCH($E175,_Inf_Country,0),MATCH(BI$3-3,_Inf_Day,0))*$C$2
+INDEX(_Inf_Data,MATCH($E175,_Inf_Country,0),MATCH(BI$3-3,_Inf_Day,0))-INDEX(_Inf_Data,MATCH($E175,_Inf_Country,0),MATCH(BI$3-4,_Inf_Day,0))*$C$2
+INDEX(_Inf_Data,MATCH($E175,_Inf_Country,0),MATCH(BI$3-4,_Inf_Day,0))-INDEX(_Inf_Data,MATCH($E175,_Inf_Country,0),MATCH(BI$3-5,_Inf_Day,0))*$C$2)/5</f>
        <v>0</v>
      </c>
      <c r="BJ175" s="80">
        <f t="shared" si="402"/>
        <v>0</v>
      </c>
      <c r="BK175" s="80">
        <f t="shared" si="402"/>
        <v>0</v>
      </c>
      <c r="BL175" s="80">
        <f t="shared" si="402"/>
        <v>0</v>
      </c>
      <c r="BM175" s="80">
        <f t="shared" si="402"/>
        <v>0</v>
      </c>
      <c r="BN175" s="80">
        <f t="shared" si="402"/>
        <v>0</v>
      </c>
      <c r="BO175" s="80">
        <f t="shared" si="402"/>
        <v>0.2</v>
      </c>
      <c r="BP175" s="80">
        <f t="shared" si="402"/>
        <v>0.4</v>
      </c>
      <c r="BQ175" s="80">
        <f t="shared" si="402"/>
        <v>0.4</v>
      </c>
      <c r="BR175" s="80">
        <f t="shared" si="402"/>
        <v>0.6</v>
      </c>
      <c r="BS175" s="80">
        <f t="shared" ref="BS175:CB184" si="403">(INDEX(_Inf_Data,MATCH($E175,_Inf_Country,0),MATCH(BS$3,_Inf_Day,0))-INDEX(_Inf_Data,MATCH($E175,_Inf_Country,0),MATCH(BS$3-1,_Inf_Day,0))*$C$2
+INDEX(_Inf_Data,MATCH($E175,_Inf_Country,0),MATCH(BS$3-1,_Inf_Day,0))-INDEX(_Inf_Data,MATCH($E175,_Inf_Country,0),MATCH(BS$3-2,_Inf_Day,0))*$C$2
+INDEX(_Inf_Data,MATCH($E175,_Inf_Country,0),MATCH(BS$3-2,_Inf_Day,0))-INDEX(_Inf_Data,MATCH($E175,_Inf_Country,0),MATCH(BS$3-3,_Inf_Day,0))*$C$2
+INDEX(_Inf_Data,MATCH($E175,_Inf_Country,0),MATCH(BS$3-3,_Inf_Day,0))-INDEX(_Inf_Data,MATCH($E175,_Inf_Country,0),MATCH(BS$3-4,_Inf_Day,0))*$C$2
+INDEX(_Inf_Data,MATCH($E175,_Inf_Country,0),MATCH(BS$3-4,_Inf_Day,0))-INDEX(_Inf_Data,MATCH($E175,_Inf_Country,0),MATCH(BS$3-5,_Inf_Day,0))*$C$2)/5</f>
        <v>0.6</v>
      </c>
      <c r="BT175" s="80">
        <f t="shared" si="403"/>
        <v>0.4</v>
      </c>
      <c r="BU175" s="80">
        <f t="shared" si="403"/>
        <v>0.4</v>
      </c>
      <c r="BV175" s="80">
        <f t="shared" si="403"/>
        <v>0.4</v>
      </c>
      <c r="BW175" s="80">
        <f t="shared" si="403"/>
        <v>0.4</v>
      </c>
      <c r="BX175" s="80">
        <f t="shared" si="403"/>
        <v>0.8</v>
      </c>
      <c r="BY175" s="80">
        <f t="shared" si="403"/>
        <v>0.8</v>
      </c>
      <c r="BZ175" s="80">
        <f t="shared" si="403"/>
        <v>0.6</v>
      </c>
      <c r="CA175" s="80">
        <f t="shared" si="403"/>
        <v>0.8</v>
      </c>
      <c r="CB175" s="80">
        <f t="shared" si="403"/>
        <v>0.6</v>
      </c>
      <c r="CC175" s="80">
        <f t="shared" ref="CC175:CL184" si="404">(INDEX(_Inf_Data,MATCH($E175,_Inf_Country,0),MATCH(CC$3,_Inf_Day,0))-INDEX(_Inf_Data,MATCH($E175,_Inf_Country,0),MATCH(CC$3-1,_Inf_Day,0))*$C$2
+INDEX(_Inf_Data,MATCH($E175,_Inf_Country,0),MATCH(CC$3-1,_Inf_Day,0))-INDEX(_Inf_Data,MATCH($E175,_Inf_Country,0),MATCH(CC$3-2,_Inf_Day,0))*$C$2
+INDEX(_Inf_Data,MATCH($E175,_Inf_Country,0),MATCH(CC$3-2,_Inf_Day,0))-INDEX(_Inf_Data,MATCH($E175,_Inf_Country,0),MATCH(CC$3-3,_Inf_Day,0))*$C$2
+INDEX(_Inf_Data,MATCH($E175,_Inf_Country,0),MATCH(CC$3-3,_Inf_Day,0))-INDEX(_Inf_Data,MATCH($E175,_Inf_Country,0),MATCH(CC$3-4,_Inf_Day,0))*$C$2
+INDEX(_Inf_Data,MATCH($E175,_Inf_Country,0),MATCH(CC$3-4,_Inf_Day,0))-INDEX(_Inf_Data,MATCH($E175,_Inf_Country,0),MATCH(CC$3-5,_Inf_Day,0))*$C$2)/5</f>
        <v>0.2</v>
      </c>
      <c r="CD175" s="80">
        <f t="shared" si="404"/>
        <v>0.6</v>
      </c>
      <c r="CE175" s="80">
        <f t="shared" si="404"/>
        <v>1.4</v>
      </c>
      <c r="CF175" s="80">
        <f t="shared" si="404"/>
        <v>1.6</v>
      </c>
      <c r="CG175" s="80">
        <f t="shared" si="404"/>
        <v>1.8</v>
      </c>
      <c r="CH175" s="80">
        <f t="shared" si="404"/>
        <v>2.2000000000000002</v>
      </c>
      <c r="CI175" s="80">
        <f t="shared" si="404"/>
        <v>1.8</v>
      </c>
      <c r="CJ175" s="80">
        <f t="shared" si="404"/>
        <v>1</v>
      </c>
      <c r="CK175" s="80">
        <f t="shared" si="404"/>
        <v>0.6</v>
      </c>
      <c r="CL175" s="80">
        <f t="shared" si="404"/>
        <v>0.4</v>
      </c>
      <c r="CM175" s="80">
        <f t="shared" ref="CM175:CV184" si="405">(INDEX(_Inf_Data,MATCH($E175,_Inf_Country,0),MATCH(CM$3,_Inf_Day,0))-INDEX(_Inf_Data,MATCH($E175,_Inf_Country,0),MATCH(CM$3-1,_Inf_Day,0))*$C$2
+INDEX(_Inf_Data,MATCH($E175,_Inf_Country,0),MATCH(CM$3-1,_Inf_Day,0))-INDEX(_Inf_Data,MATCH($E175,_Inf_Country,0),MATCH(CM$3-2,_Inf_Day,0))*$C$2
+INDEX(_Inf_Data,MATCH($E175,_Inf_Country,0),MATCH(CM$3-2,_Inf_Day,0))-INDEX(_Inf_Data,MATCH($E175,_Inf_Country,0),MATCH(CM$3-3,_Inf_Day,0))*$C$2
+INDEX(_Inf_Data,MATCH($E175,_Inf_Country,0),MATCH(CM$3-3,_Inf_Day,0))-INDEX(_Inf_Data,MATCH($E175,_Inf_Country,0),MATCH(CM$3-4,_Inf_Day,0))*$C$2
+INDEX(_Inf_Data,MATCH($E175,_Inf_Country,0),MATCH(CM$3-4,_Inf_Day,0))-INDEX(_Inf_Data,MATCH($E175,_Inf_Country,0),MATCH(CM$3-5,_Inf_Day,0))*$C$2)/5</f>
        <v>0</v>
      </c>
      <c r="CN175" s="80">
        <f t="shared" si="405"/>
        <v>0</v>
      </c>
      <c r="CO175" s="80">
        <f t="shared" si="405"/>
        <v>0</v>
      </c>
      <c r="CP175" s="80">
        <f t="shared" si="405"/>
        <v>0</v>
      </c>
      <c r="CQ175" s="80">
        <f t="shared" si="405"/>
        <v>0</v>
      </c>
      <c r="CR175" s="80">
        <f t="shared" si="405"/>
        <v>1</v>
      </c>
      <c r="CS175" s="80">
        <f t="shared" si="405"/>
        <v>1</v>
      </c>
      <c r="CT175" s="80">
        <f t="shared" si="405"/>
        <v>1</v>
      </c>
      <c r="CU175" s="80">
        <f t="shared" si="405"/>
        <v>1</v>
      </c>
      <c r="CV175" s="80">
        <f t="shared" si="405"/>
        <v>1.2</v>
      </c>
      <c r="CW175" s="80">
        <f t="shared" ref="CW175:DF184" si="406">(INDEX(_Inf_Data,MATCH($E175,_Inf_Country,0),MATCH(CW$3,_Inf_Day,0))-INDEX(_Inf_Data,MATCH($E175,_Inf_Country,0),MATCH(CW$3-1,_Inf_Day,0))*$C$2
+INDEX(_Inf_Data,MATCH($E175,_Inf_Country,0),MATCH(CW$3-1,_Inf_Day,0))-INDEX(_Inf_Data,MATCH($E175,_Inf_Country,0),MATCH(CW$3-2,_Inf_Day,0))*$C$2
+INDEX(_Inf_Data,MATCH($E175,_Inf_Country,0),MATCH(CW$3-2,_Inf_Day,0))-INDEX(_Inf_Data,MATCH($E175,_Inf_Country,0),MATCH(CW$3-3,_Inf_Day,0))*$C$2
+INDEX(_Inf_Data,MATCH($E175,_Inf_Country,0),MATCH(CW$3-3,_Inf_Day,0))-INDEX(_Inf_Data,MATCH($E175,_Inf_Country,0),MATCH(CW$3-4,_Inf_Day,0))*$C$2
+INDEX(_Inf_Data,MATCH($E175,_Inf_Country,0),MATCH(CW$3-4,_Inf_Day,0))-INDEX(_Inf_Data,MATCH($E175,_Inf_Country,0),MATCH(CW$3-5,_Inf_Day,0))*$C$2)/5</f>
        <v>0.2</v>
      </c>
      <c r="CX175" s="80">
        <f t="shared" si="406"/>
        <v>0.2</v>
      </c>
      <c r="CY175" s="80">
        <f t="shared" si="406"/>
        <v>0.2</v>
      </c>
      <c r="CZ175" s="80">
        <f t="shared" si="406"/>
        <v>0.4</v>
      </c>
      <c r="DA175" s="80">
        <f t="shared" si="406"/>
        <v>0.4</v>
      </c>
      <c r="DB175" s="80">
        <f t="shared" si="406"/>
        <v>0.4</v>
      </c>
      <c r="DC175" s="80">
        <f t="shared" si="406"/>
        <v>0.4</v>
      </c>
      <c r="DD175" s="80">
        <f t="shared" si="406"/>
        <v>0.4</v>
      </c>
      <c r="DE175" s="80">
        <f t="shared" si="406"/>
        <v>0.8</v>
      </c>
      <c r="DF175" s="80">
        <f t="shared" si="406"/>
        <v>1.6</v>
      </c>
      <c r="DG175" s="80">
        <f t="shared" ref="DG175:DP184" si="407">(INDEX(_Inf_Data,MATCH($E175,_Inf_Country,0),MATCH(DG$3,_Inf_Day,0))-INDEX(_Inf_Data,MATCH($E175,_Inf_Country,0),MATCH(DG$3-1,_Inf_Day,0))*$C$2
+INDEX(_Inf_Data,MATCH($E175,_Inf_Country,0),MATCH(DG$3-1,_Inf_Day,0))-INDEX(_Inf_Data,MATCH($E175,_Inf_Country,0),MATCH(DG$3-2,_Inf_Day,0))*$C$2
+INDEX(_Inf_Data,MATCH($E175,_Inf_Country,0),MATCH(DG$3-2,_Inf_Day,0))-INDEX(_Inf_Data,MATCH($E175,_Inf_Country,0),MATCH(DG$3-3,_Inf_Day,0))*$C$2
+INDEX(_Inf_Data,MATCH($E175,_Inf_Country,0),MATCH(DG$3-3,_Inf_Day,0))-INDEX(_Inf_Data,MATCH($E175,_Inf_Country,0),MATCH(DG$3-4,_Inf_Day,0))*$C$2
+INDEX(_Inf_Data,MATCH($E175,_Inf_Country,0),MATCH(DG$3-4,_Inf_Day,0))-INDEX(_Inf_Data,MATCH($E175,_Inf_Country,0),MATCH(DG$3-5,_Inf_Day,0))*$C$2)/5</f>
        <v>1.6</v>
      </c>
      <c r="DH175" s="80">
        <f t="shared" si="407"/>
        <v>1.6</v>
      </c>
      <c r="DI175" s="80">
        <f t="shared" si="407"/>
        <v>1.8</v>
      </c>
      <c r="DJ175" s="80">
        <f t="shared" si="407"/>
        <v>1.2</v>
      </c>
      <c r="DK175" s="80">
        <f t="shared" si="407"/>
        <v>0.2</v>
      </c>
      <c r="DL175" s="80">
        <f t="shared" si="407"/>
        <v>1.6</v>
      </c>
      <c r="DM175" s="80">
        <f t="shared" si="407"/>
        <v>1.6</v>
      </c>
      <c r="DN175" s="80">
        <f t="shared" si="407"/>
        <v>1.8</v>
      </c>
      <c r="DO175" s="80">
        <f t="shared" si="407"/>
        <v>1.8</v>
      </c>
      <c r="DP175" s="80">
        <f t="shared" si="407"/>
        <v>1.8</v>
      </c>
      <c r="DQ175" s="80">
        <f t="shared" ref="DQ175:DZ184" si="408">(INDEX(_Inf_Data,MATCH($E175,_Inf_Country,0),MATCH(DQ$3,_Inf_Day,0))-INDEX(_Inf_Data,MATCH($E175,_Inf_Country,0),MATCH(DQ$3-1,_Inf_Day,0))*$C$2
+INDEX(_Inf_Data,MATCH($E175,_Inf_Country,0),MATCH(DQ$3-1,_Inf_Day,0))-INDEX(_Inf_Data,MATCH($E175,_Inf_Country,0),MATCH(DQ$3-2,_Inf_Day,0))*$C$2
+INDEX(_Inf_Data,MATCH($E175,_Inf_Country,0),MATCH(DQ$3-2,_Inf_Day,0))-INDEX(_Inf_Data,MATCH($E175,_Inf_Country,0),MATCH(DQ$3-3,_Inf_Day,0))*$C$2
+INDEX(_Inf_Data,MATCH($E175,_Inf_Country,0),MATCH(DQ$3-3,_Inf_Day,0))-INDEX(_Inf_Data,MATCH($E175,_Inf_Country,0),MATCH(DQ$3-4,_Inf_Day,0))*$C$2
+INDEX(_Inf_Data,MATCH($E175,_Inf_Country,0),MATCH(DQ$3-4,_Inf_Day,0))-INDEX(_Inf_Data,MATCH($E175,_Inf_Country,0),MATCH(DQ$3-5,_Inf_Day,0))*$C$2)/5</f>
        <v>0.4</v>
      </c>
      <c r="DR175" s="80">
        <f t="shared" si="408"/>
        <v>1</v>
      </c>
      <c r="DS175" s="80">
        <f t="shared" si="408"/>
        <v>0.6</v>
      </c>
      <c r="DT175" s="80">
        <f t="shared" si="408"/>
        <v>0.6</v>
      </c>
      <c r="DU175" s="80">
        <f t="shared" si="408"/>
        <v>0.6</v>
      </c>
      <c r="DV175" s="80">
        <f t="shared" si="408"/>
        <v>1</v>
      </c>
      <c r="DW175" s="80">
        <f t="shared" si="408"/>
        <v>0.8</v>
      </c>
      <c r="DX175" s="80">
        <f t="shared" si="408"/>
        <v>0.8</v>
      </c>
      <c r="DY175" s="80">
        <f t="shared" si="408"/>
        <v>2</v>
      </c>
      <c r="DZ175" s="80">
        <f t="shared" si="408"/>
        <v>2.4</v>
      </c>
      <c r="EA175" s="80">
        <f t="shared" ref="EA175:EJ184" si="409">(INDEX(_Inf_Data,MATCH($E175,_Inf_Country,0),MATCH(EA$3,_Inf_Day,0))-INDEX(_Inf_Data,MATCH($E175,_Inf_Country,0),MATCH(EA$3-1,_Inf_Day,0))*$C$2
+INDEX(_Inf_Data,MATCH($E175,_Inf_Country,0),MATCH(EA$3-1,_Inf_Day,0))-INDEX(_Inf_Data,MATCH($E175,_Inf_Country,0),MATCH(EA$3-2,_Inf_Day,0))*$C$2
+INDEX(_Inf_Data,MATCH($E175,_Inf_Country,0),MATCH(EA$3-2,_Inf_Day,0))-INDEX(_Inf_Data,MATCH($E175,_Inf_Country,0),MATCH(EA$3-3,_Inf_Day,0))*$C$2
+INDEX(_Inf_Data,MATCH($E175,_Inf_Country,0),MATCH(EA$3-3,_Inf_Day,0))-INDEX(_Inf_Data,MATCH($E175,_Inf_Country,0),MATCH(EA$3-4,_Inf_Day,0))*$C$2
+INDEX(_Inf_Data,MATCH($E175,_Inf_Country,0),MATCH(EA$3-4,_Inf_Day,0))-INDEX(_Inf_Data,MATCH($E175,_Inf_Country,0),MATCH(EA$3-5,_Inf_Day,0))*$C$2)/5</f>
        <v>2.2000000000000002</v>
      </c>
      <c r="EB175" s="80">
        <f t="shared" si="409"/>
        <v>3.4</v>
      </c>
      <c r="EC175" s="80">
        <f t="shared" si="409"/>
        <v>3.6</v>
      </c>
      <c r="ED175" s="80">
        <f t="shared" si="409"/>
        <v>2.4</v>
      </c>
      <c r="EE175" s="80">
        <f t="shared" si="409"/>
        <v>2.2000000000000002</v>
      </c>
      <c r="EF175" s="80">
        <f t="shared" si="409"/>
        <v>2.6</v>
      </c>
      <c r="EG175" s="80">
        <f t="shared" si="409"/>
        <v>2.4</v>
      </c>
      <c r="EH175" s="80">
        <f t="shared" si="409"/>
        <v>2.8</v>
      </c>
      <c r="EI175" s="80">
        <f t="shared" si="409"/>
        <v>3.2</v>
      </c>
      <c r="EJ175" s="80">
        <f t="shared" si="409"/>
        <v>3</v>
      </c>
      <c r="EK175" s="80">
        <f t="shared" ref="EK175:EU184" si="410">(INDEX(_Inf_Data,MATCH($E175,_Inf_Country,0),MATCH(EK$3,_Inf_Day,0))-INDEX(_Inf_Data,MATCH($E175,_Inf_Country,0),MATCH(EK$3-1,_Inf_Day,0))*$C$2
+INDEX(_Inf_Data,MATCH($E175,_Inf_Country,0),MATCH(EK$3-1,_Inf_Day,0))-INDEX(_Inf_Data,MATCH($E175,_Inf_Country,0),MATCH(EK$3-2,_Inf_Day,0))*$C$2
+INDEX(_Inf_Data,MATCH($E175,_Inf_Country,0),MATCH(EK$3-2,_Inf_Day,0))-INDEX(_Inf_Data,MATCH($E175,_Inf_Country,0),MATCH(EK$3-3,_Inf_Day,0))*$C$2
+INDEX(_Inf_Data,MATCH($E175,_Inf_Country,0),MATCH(EK$3-3,_Inf_Day,0))-INDEX(_Inf_Data,MATCH($E175,_Inf_Country,0),MATCH(EK$3-4,_Inf_Day,0))*$C$2
+INDEX(_Inf_Data,MATCH($E175,_Inf_Country,0),MATCH(EK$3-4,_Inf_Day,0))-INDEX(_Inf_Data,MATCH($E175,_Inf_Country,0),MATCH(EK$3-5,_Inf_Day,0))*$C$2)/5</f>
        <v>2.4</v>
      </c>
      <c r="EL175" s="80">
        <f t="shared" si="410"/>
        <v>1</v>
      </c>
      <c r="EM175" s="80">
        <f t="shared" si="410"/>
        <v>0.4</v>
      </c>
      <c r="EN175" s="80">
        <f t="shared" si="410"/>
        <v>0</v>
      </c>
      <c r="EO175" s="80">
        <f t="shared" si="410"/>
        <v>0.4</v>
      </c>
      <c r="EP175" s="80">
        <f t="shared" si="410"/>
        <v>1</v>
      </c>
      <c r="EQ175" s="80" t="e">
        <f t="shared" si="410"/>
        <v>#N/A</v>
      </c>
      <c r="ER175" s="80" t="e">
        <f t="shared" si="410"/>
        <v>#N/A</v>
      </c>
      <c r="ES175" s="80" t="e">
        <f t="shared" si="410"/>
        <v>#N/A</v>
      </c>
      <c r="ET175" s="80" t="e">
        <f t="shared" si="410"/>
        <v>#N/A</v>
      </c>
      <c r="EU175" s="80" t="e">
        <f t="shared" si="410"/>
        <v>#N/A</v>
      </c>
      <c r="EV175">
        <v>1</v>
      </c>
      <c r="EX175" s="10">
        <f t="shared" ref="EX175:FD184" ca="1" si="411">HLOOKUP(TODAY()-EX$3,$B$3:$EU$253,ROW()-2)</f>
        <v>3</v>
      </c>
      <c r="EY175" s="10">
        <f t="shared" ca="1" si="411"/>
        <v>2.4</v>
      </c>
      <c r="EZ175" s="10">
        <f t="shared" ca="1" si="411"/>
        <v>1</v>
      </c>
      <c r="FA175" s="10">
        <f t="shared" ca="1" si="411"/>
        <v>0.4</v>
      </c>
      <c r="FB175" s="10">
        <f t="shared" ca="1" si="411"/>
        <v>0</v>
      </c>
      <c r="FC175" s="10">
        <f t="shared" ca="1" si="411"/>
        <v>0.4</v>
      </c>
      <c r="FD175" s="10">
        <f t="shared" ca="1" si="411"/>
        <v>1</v>
      </c>
      <c r="FE175" s="10">
        <f t="shared" ca="1" si="386"/>
        <v>1.1714285714285715</v>
      </c>
      <c r="FG175" s="10">
        <f t="array" ref="FG175">MAX(IF(ISNA(K175:ED175),"",K175:ED175))</f>
        <v>3.6</v>
      </c>
      <c r="FH175" s="52">
        <f t="shared" ca="1" si="387"/>
        <v>0.32539682539682541</v>
      </c>
      <c r="FI175" t="str">
        <f t="shared" si="388"/>
        <v>Africa</v>
      </c>
      <c r="FJ175" t="str">
        <f t="shared" si="389"/>
        <v>Angola</v>
      </c>
      <c r="FK175" s="10">
        <f t="shared" si="390"/>
        <v>3.6</v>
      </c>
      <c r="FL175" s="10">
        <f t="shared" ca="1" si="391"/>
        <v>91</v>
      </c>
      <c r="FM175">
        <f t="shared" ca="1" si="392"/>
        <v>0</v>
      </c>
      <c r="FN175">
        <f t="shared" ca="1" si="393"/>
        <v>0</v>
      </c>
      <c r="FO175">
        <f t="shared" ca="1" si="394"/>
        <v>20900000</v>
      </c>
      <c r="FP175">
        <f t="shared" ca="1" si="395"/>
        <v>0</v>
      </c>
      <c r="FQ175">
        <f t="shared" ca="1" si="396"/>
        <v>0</v>
      </c>
    </row>
    <row r="176" spans="1:173" ht="30" hidden="1" customHeight="1" x14ac:dyDescent="0.25">
      <c r="A176" s="81">
        <f>VLOOKUP(E176,Countries!$D$5:$F$254,3,FALSE)</f>
        <v>3160000</v>
      </c>
      <c r="B176" s="86">
        <f t="shared" ca="1" si="381"/>
        <v>0.51002004008016033</v>
      </c>
      <c r="C176" s="80" t="str">
        <f>VLOOKUP(E176,Countries!$D$5:$E$254,2,FALSE)</f>
        <v>USA</v>
      </c>
      <c r="D176" s="80" t="str">
        <f>VLOOKUP(E176,Countries!$D$5:$G$254,4,FALSE)</f>
        <v>USA</v>
      </c>
      <c r="E176" s="80" t="str">
        <f>Infections!A209</f>
        <v>Iowa</v>
      </c>
      <c r="F176" s="81">
        <f t="shared" ca="1" si="382"/>
        <v>21715</v>
      </c>
      <c r="G176" s="81">
        <f t="shared" ca="1" si="383"/>
        <v>305.39999999999998</v>
      </c>
      <c r="H176" s="100" t="str">
        <f>E176</f>
        <v>Iowa</v>
      </c>
      <c r="I176" s="80">
        <f t="shared" si="384"/>
        <v>0</v>
      </c>
      <c r="J176" s="80">
        <f t="shared" si="385"/>
        <v>0</v>
      </c>
      <c r="K176" s="80" t="e">
        <f t="shared" si="397"/>
        <v>#N/A</v>
      </c>
      <c r="L176" s="80" t="e">
        <f t="shared" si="397"/>
        <v>#N/A</v>
      </c>
      <c r="M176" s="80" t="e">
        <f t="shared" si="397"/>
        <v>#N/A</v>
      </c>
      <c r="N176" s="80">
        <f t="shared" si="397"/>
        <v>0</v>
      </c>
      <c r="O176" s="80">
        <f t="shared" si="397"/>
        <v>0</v>
      </c>
      <c r="P176" s="80">
        <f t="shared" si="397"/>
        <v>0</v>
      </c>
      <c r="Q176" s="80">
        <f t="shared" si="397"/>
        <v>0</v>
      </c>
      <c r="R176" s="80">
        <f t="shared" si="397"/>
        <v>0</v>
      </c>
      <c r="S176" s="80">
        <f t="shared" si="397"/>
        <v>0</v>
      </c>
      <c r="T176" s="80">
        <f t="shared" si="397"/>
        <v>0</v>
      </c>
      <c r="U176" s="80">
        <f t="shared" si="398"/>
        <v>0</v>
      </c>
      <c r="V176" s="80">
        <f t="shared" si="398"/>
        <v>0</v>
      </c>
      <c r="W176" s="80">
        <f t="shared" si="398"/>
        <v>0</v>
      </c>
      <c r="X176" s="80">
        <f t="shared" si="398"/>
        <v>0</v>
      </c>
      <c r="Y176" s="80">
        <f t="shared" si="398"/>
        <v>0</v>
      </c>
      <c r="Z176" s="80">
        <f t="shared" si="398"/>
        <v>0</v>
      </c>
      <c r="AA176" s="80">
        <f t="shared" si="398"/>
        <v>0</v>
      </c>
      <c r="AB176" s="80">
        <f t="shared" si="398"/>
        <v>0</v>
      </c>
      <c r="AC176" s="80">
        <f t="shared" si="398"/>
        <v>0</v>
      </c>
      <c r="AD176" s="80">
        <f t="shared" si="398"/>
        <v>0</v>
      </c>
      <c r="AE176" s="80">
        <f t="shared" si="399"/>
        <v>0</v>
      </c>
      <c r="AF176" s="80">
        <f t="shared" si="399"/>
        <v>0</v>
      </c>
      <c r="AG176" s="80">
        <f t="shared" si="399"/>
        <v>0</v>
      </c>
      <c r="AH176" s="80">
        <f t="shared" si="399"/>
        <v>0</v>
      </c>
      <c r="AI176" s="80">
        <f t="shared" si="399"/>
        <v>0</v>
      </c>
      <c r="AJ176" s="80">
        <f t="shared" si="399"/>
        <v>0</v>
      </c>
      <c r="AK176" s="80">
        <f t="shared" si="399"/>
        <v>0</v>
      </c>
      <c r="AL176" s="80">
        <f t="shared" si="399"/>
        <v>0</v>
      </c>
      <c r="AM176" s="80">
        <f t="shared" si="399"/>
        <v>0</v>
      </c>
      <c r="AN176" s="80">
        <f t="shared" si="399"/>
        <v>0</v>
      </c>
      <c r="AO176" s="80">
        <f t="shared" si="400"/>
        <v>0</v>
      </c>
      <c r="AP176" s="80">
        <f t="shared" si="400"/>
        <v>0</v>
      </c>
      <c r="AQ176" s="80">
        <f t="shared" si="400"/>
        <v>0</v>
      </c>
      <c r="AR176" s="80">
        <f t="shared" si="400"/>
        <v>0</v>
      </c>
      <c r="AS176" s="80">
        <f t="shared" si="400"/>
        <v>0</v>
      </c>
      <c r="AT176" s="80">
        <f t="shared" si="400"/>
        <v>0</v>
      </c>
      <c r="AU176" s="80">
        <f t="shared" si="400"/>
        <v>0</v>
      </c>
      <c r="AV176" s="80">
        <f t="shared" si="400"/>
        <v>0</v>
      </c>
      <c r="AW176" s="80">
        <f t="shared" si="400"/>
        <v>0</v>
      </c>
      <c r="AX176" s="80">
        <f t="shared" si="400"/>
        <v>0</v>
      </c>
      <c r="AY176" s="80">
        <f t="shared" si="401"/>
        <v>0</v>
      </c>
      <c r="AZ176" s="80">
        <f t="shared" si="401"/>
        <v>0</v>
      </c>
      <c r="BA176" s="80">
        <f t="shared" si="401"/>
        <v>0</v>
      </c>
      <c r="BB176" s="80">
        <f t="shared" si="401"/>
        <v>0</v>
      </c>
      <c r="BC176" s="80">
        <f t="shared" si="401"/>
        <v>0</v>
      </c>
      <c r="BD176" s="80">
        <f t="shared" si="401"/>
        <v>0.6</v>
      </c>
      <c r="BE176" s="80">
        <f t="shared" si="401"/>
        <v>1.6</v>
      </c>
      <c r="BF176" s="80">
        <f t="shared" si="401"/>
        <v>2.6</v>
      </c>
      <c r="BG176" s="80">
        <f t="shared" si="401"/>
        <v>2.8</v>
      </c>
      <c r="BH176" s="80">
        <f t="shared" si="401"/>
        <v>3.8</v>
      </c>
      <c r="BI176" s="80">
        <f t="shared" si="402"/>
        <v>2.8</v>
      </c>
      <c r="BJ176" s="80">
        <f t="shared" si="402"/>
        <v>2</v>
      </c>
      <c r="BK176" s="80">
        <f t="shared" si="402"/>
        <v>2</v>
      </c>
      <c r="BL176" s="80">
        <f t="shared" si="402"/>
        <v>1.8</v>
      </c>
      <c r="BM176" s="80">
        <f t="shared" si="402"/>
        <v>3.8</v>
      </c>
      <c r="BN176" s="80">
        <f t="shared" si="402"/>
        <v>9.1999999999999993</v>
      </c>
      <c r="BO176" s="80">
        <f t="shared" si="402"/>
        <v>5.4</v>
      </c>
      <c r="BP176" s="80">
        <f t="shared" si="402"/>
        <v>13.8</v>
      </c>
      <c r="BQ176" s="80">
        <f t="shared" si="402"/>
        <v>21.2</v>
      </c>
      <c r="BR176" s="80">
        <f t="shared" si="402"/>
        <v>16.399999999999999</v>
      </c>
      <c r="BS176" s="80">
        <f t="shared" si="403"/>
        <v>21</v>
      </c>
      <c r="BT176" s="80">
        <f t="shared" si="403"/>
        <v>31</v>
      </c>
      <c r="BU176" s="80">
        <f t="shared" si="403"/>
        <v>38.200000000000003</v>
      </c>
      <c r="BV176" s="80">
        <f t="shared" si="403"/>
        <v>52.8</v>
      </c>
      <c r="BW176" s="80">
        <f t="shared" si="403"/>
        <v>65.599999999999994</v>
      </c>
      <c r="BX176" s="80">
        <f t="shared" si="403"/>
        <v>47.4</v>
      </c>
      <c r="BY176" s="80">
        <f t="shared" si="403"/>
        <v>55.4</v>
      </c>
      <c r="BZ176" s="80">
        <f t="shared" si="403"/>
        <v>45.2</v>
      </c>
      <c r="CA176" s="80">
        <f t="shared" si="403"/>
        <v>34.4</v>
      </c>
      <c r="CB176" s="80">
        <f t="shared" si="403"/>
        <v>55.8</v>
      </c>
      <c r="CC176" s="80">
        <f t="shared" si="404"/>
        <v>81.400000000000006</v>
      </c>
      <c r="CD176" s="80">
        <f t="shared" si="404"/>
        <v>67.8</v>
      </c>
      <c r="CE176" s="80">
        <f t="shared" si="404"/>
        <v>78.8</v>
      </c>
      <c r="CF176" s="80">
        <f t="shared" si="404"/>
        <v>83</v>
      </c>
      <c r="CG176" s="80">
        <f t="shared" si="404"/>
        <v>94.2</v>
      </c>
      <c r="CH176" s="80">
        <f t="shared" si="404"/>
        <v>97</v>
      </c>
      <c r="CI176" s="80">
        <f t="shared" si="404"/>
        <v>106</v>
      </c>
      <c r="CJ176" s="80">
        <f t="shared" si="404"/>
        <v>174</v>
      </c>
      <c r="CK176" s="80">
        <f t="shared" si="404"/>
        <v>183</v>
      </c>
      <c r="CL176" s="80">
        <f t="shared" si="404"/>
        <v>100.2</v>
      </c>
      <c r="CM176" s="80">
        <f t="shared" si="405"/>
        <v>105</v>
      </c>
      <c r="CN176" s="80">
        <f t="shared" si="405"/>
        <v>115.2</v>
      </c>
      <c r="CO176" s="80">
        <f t="shared" si="405"/>
        <v>60</v>
      </c>
      <c r="CP176" s="80">
        <f t="shared" si="405"/>
        <v>64.599999999999994</v>
      </c>
      <c r="CQ176" s="80">
        <f t="shared" si="405"/>
        <v>143.80000000000001</v>
      </c>
      <c r="CR176" s="80">
        <f t="shared" si="405"/>
        <v>152.6</v>
      </c>
      <c r="CS176" s="80">
        <f t="shared" si="405"/>
        <v>210.4</v>
      </c>
      <c r="CT176" s="80">
        <f t="shared" si="405"/>
        <v>231.4</v>
      </c>
      <c r="CU176" s="80">
        <f t="shared" si="405"/>
        <v>295</v>
      </c>
      <c r="CV176" s="80">
        <f t="shared" si="405"/>
        <v>279.60000000000002</v>
      </c>
      <c r="CW176" s="80">
        <f t="shared" si="406"/>
        <v>280.60000000000002</v>
      </c>
      <c r="CX176" s="80">
        <f t="shared" si="406"/>
        <v>305</v>
      </c>
      <c r="CY176" s="80">
        <f t="shared" si="406"/>
        <v>383</v>
      </c>
      <c r="CZ176" s="80">
        <f t="shared" si="406"/>
        <v>367</v>
      </c>
      <c r="DA176" s="80">
        <f t="shared" si="406"/>
        <v>420.6</v>
      </c>
      <c r="DB176" s="80">
        <f t="shared" si="406"/>
        <v>485</v>
      </c>
      <c r="DC176" s="80">
        <f t="shared" si="406"/>
        <v>474.8</v>
      </c>
      <c r="DD176" s="80">
        <f t="shared" si="406"/>
        <v>405.8</v>
      </c>
      <c r="DE176" s="80">
        <f t="shared" si="406"/>
        <v>469.2</v>
      </c>
      <c r="DF176" s="80">
        <f t="shared" si="406"/>
        <v>537</v>
      </c>
      <c r="DG176" s="80">
        <f t="shared" si="407"/>
        <v>540</v>
      </c>
      <c r="DH176" s="80">
        <f t="shared" si="407"/>
        <v>558.6</v>
      </c>
      <c r="DI176" s="80">
        <f t="shared" si="407"/>
        <v>598.79999999999995</v>
      </c>
      <c r="DJ176" s="80">
        <f t="shared" si="407"/>
        <v>511.6</v>
      </c>
      <c r="DK176" s="80">
        <f t="shared" si="407"/>
        <v>497</v>
      </c>
      <c r="DL176" s="80">
        <f t="shared" si="407"/>
        <v>473</v>
      </c>
      <c r="DM176" s="80">
        <f t="shared" si="407"/>
        <v>407.2</v>
      </c>
      <c r="DN176" s="80">
        <f t="shared" si="407"/>
        <v>365</v>
      </c>
      <c r="DO176" s="80">
        <f t="shared" si="407"/>
        <v>393.4</v>
      </c>
      <c r="DP176" s="80">
        <f t="shared" si="407"/>
        <v>369.6</v>
      </c>
      <c r="DQ176" s="80">
        <f t="shared" si="408"/>
        <v>367.4</v>
      </c>
      <c r="DR176" s="80">
        <f t="shared" si="408"/>
        <v>399.2</v>
      </c>
      <c r="DS176" s="80">
        <f t="shared" si="408"/>
        <v>415.4</v>
      </c>
      <c r="DT176" s="80">
        <f t="shared" si="408"/>
        <v>389</v>
      </c>
      <c r="DU176" s="80">
        <f t="shared" si="408"/>
        <v>347.4</v>
      </c>
      <c r="DV176" s="80">
        <f t="shared" si="408"/>
        <v>332.6</v>
      </c>
      <c r="DW176" s="80">
        <f t="shared" si="408"/>
        <v>325.2</v>
      </c>
      <c r="DX176" s="80">
        <f t="shared" si="408"/>
        <v>314.8</v>
      </c>
      <c r="DY176" s="80">
        <f t="shared" si="408"/>
        <v>368</v>
      </c>
      <c r="DZ176" s="80">
        <f t="shared" si="408"/>
        <v>368</v>
      </c>
      <c r="EA176" s="80">
        <f t="shared" si="409"/>
        <v>389.4</v>
      </c>
      <c r="EB176" s="80">
        <f t="shared" si="409"/>
        <v>390.6</v>
      </c>
      <c r="EC176" s="80">
        <f t="shared" si="409"/>
        <v>387.2</v>
      </c>
      <c r="ED176" s="80">
        <f t="shared" si="409"/>
        <v>309.2</v>
      </c>
      <c r="EE176" s="80">
        <f t="shared" si="409"/>
        <v>375.2</v>
      </c>
      <c r="EF176" s="80">
        <f t="shared" si="409"/>
        <v>337.8</v>
      </c>
      <c r="EG176" s="80">
        <f t="shared" si="409"/>
        <v>340.8</v>
      </c>
      <c r="EH176" s="80">
        <f t="shared" si="409"/>
        <v>332.8</v>
      </c>
      <c r="EI176" s="80">
        <f t="shared" si="409"/>
        <v>365.4</v>
      </c>
      <c r="EJ176" s="80">
        <f t="shared" si="409"/>
        <v>264.39999999999998</v>
      </c>
      <c r="EK176" s="80">
        <f t="shared" si="410"/>
        <v>281.8</v>
      </c>
      <c r="EL176" s="80">
        <f t="shared" si="410"/>
        <v>265.39999999999998</v>
      </c>
      <c r="EM176" s="80">
        <f t="shared" si="410"/>
        <v>314.2</v>
      </c>
      <c r="EN176" s="80">
        <f t="shared" si="410"/>
        <v>320.8</v>
      </c>
      <c r="EO176" s="80">
        <f t="shared" si="410"/>
        <v>352.8</v>
      </c>
      <c r="EP176" s="80">
        <f t="shared" si="410"/>
        <v>338.4</v>
      </c>
      <c r="EQ176" s="80" t="e">
        <f t="shared" si="410"/>
        <v>#N/A</v>
      </c>
      <c r="ER176" s="80" t="e">
        <f t="shared" si="410"/>
        <v>#N/A</v>
      </c>
      <c r="ES176" s="80" t="e">
        <f t="shared" si="410"/>
        <v>#N/A</v>
      </c>
      <c r="ET176" s="80" t="e">
        <f t="shared" si="410"/>
        <v>#N/A</v>
      </c>
      <c r="EU176" s="80" t="e">
        <f t="shared" si="410"/>
        <v>#N/A</v>
      </c>
      <c r="EV176">
        <v>1</v>
      </c>
      <c r="EX176" s="10">
        <f t="shared" ca="1" si="411"/>
        <v>264.39999999999998</v>
      </c>
      <c r="EY176" s="10">
        <f t="shared" ca="1" si="411"/>
        <v>281.8</v>
      </c>
      <c r="EZ176" s="10">
        <f t="shared" ca="1" si="411"/>
        <v>265.39999999999998</v>
      </c>
      <c r="FA176" s="10">
        <f t="shared" ca="1" si="411"/>
        <v>314.2</v>
      </c>
      <c r="FB176" s="10">
        <f t="shared" ca="1" si="411"/>
        <v>320.8</v>
      </c>
      <c r="FC176" s="10">
        <f t="shared" ca="1" si="411"/>
        <v>352.8</v>
      </c>
      <c r="FD176" s="10">
        <f t="shared" ca="1" si="411"/>
        <v>338.4</v>
      </c>
      <c r="FE176" s="10">
        <f t="shared" ca="1" si="386"/>
        <v>305.39999999999998</v>
      </c>
      <c r="FF176" s="10" t="b">
        <f ca="1">FD176=FG176</f>
        <v>0</v>
      </c>
      <c r="FG176" s="10">
        <f t="array" ref="FG176">MAX(IF(ISNA(K176:EU176),"",K176:EU176))</f>
        <v>598.79999999999995</v>
      </c>
      <c r="FH176" s="52">
        <f t="shared" ca="1" si="387"/>
        <v>0.51002004008016033</v>
      </c>
      <c r="FI176" t="str">
        <f t="shared" si="388"/>
        <v>USA</v>
      </c>
      <c r="FJ176" t="str">
        <f t="shared" si="389"/>
        <v>Iowa</v>
      </c>
      <c r="FK176" s="10">
        <f t="shared" si="390"/>
        <v>598.79999999999995</v>
      </c>
      <c r="FL176" s="10">
        <f t="shared" ca="1" si="391"/>
        <v>21715</v>
      </c>
      <c r="FM176">
        <f t="shared" ca="1" si="392"/>
        <v>0</v>
      </c>
      <c r="FN176">
        <f t="shared" ca="1" si="393"/>
        <v>0</v>
      </c>
      <c r="FO176">
        <f t="shared" ca="1" si="394"/>
        <v>0</v>
      </c>
      <c r="FP176">
        <f t="shared" ca="1" si="395"/>
        <v>3160000</v>
      </c>
      <c r="FQ176">
        <f t="shared" ca="1" si="396"/>
        <v>0</v>
      </c>
    </row>
    <row r="177" spans="1:173" ht="30" hidden="1" customHeight="1" x14ac:dyDescent="0.25">
      <c r="A177" s="81">
        <f>VLOOKUP(E177,Countries!$D$5:$F$254,3,FALSE)</f>
        <v>3400000</v>
      </c>
      <c r="B177" s="86">
        <f t="shared" ca="1" si="381"/>
        <v>0.11144883485309018</v>
      </c>
      <c r="C177" s="80" t="str">
        <f>VLOOKUP(E177,Countries!$D$5:$E$254,2,FALSE)</f>
        <v>SouthAmerica</v>
      </c>
      <c r="D177" s="80" t="str">
        <f>VLOOKUP(E177,Countries!$D$5:$G$254,4,FALSE)</f>
        <v>SoAmerica</v>
      </c>
      <c r="E177" s="80" t="str">
        <f>Infections!A179</f>
        <v>Uruguay</v>
      </c>
      <c r="F177" s="80">
        <f t="shared" ca="1" si="382"/>
        <v>845</v>
      </c>
      <c r="G177" s="81">
        <f t="shared" ca="1" si="383"/>
        <v>3.1428571428571428</v>
      </c>
      <c r="H177" s="100" t="str">
        <f>E177</f>
        <v>Uruguay</v>
      </c>
      <c r="I177" s="80">
        <f t="shared" si="384"/>
        <v>0</v>
      </c>
      <c r="J177" s="80">
        <f t="shared" si="385"/>
        <v>0</v>
      </c>
      <c r="K177" s="80" t="e">
        <f t="shared" si="397"/>
        <v>#N/A</v>
      </c>
      <c r="L177" s="80" t="e">
        <f t="shared" si="397"/>
        <v>#N/A</v>
      </c>
      <c r="M177" s="80" t="e">
        <f t="shared" si="397"/>
        <v>#N/A</v>
      </c>
      <c r="N177" s="80">
        <f t="shared" si="397"/>
        <v>0</v>
      </c>
      <c r="O177" s="80">
        <f t="shared" si="397"/>
        <v>0</v>
      </c>
      <c r="P177" s="80">
        <f t="shared" si="397"/>
        <v>0</v>
      </c>
      <c r="Q177" s="80">
        <f t="shared" si="397"/>
        <v>0</v>
      </c>
      <c r="R177" s="80">
        <f t="shared" si="397"/>
        <v>0</v>
      </c>
      <c r="S177" s="80">
        <f t="shared" si="397"/>
        <v>0</v>
      </c>
      <c r="T177" s="80">
        <f t="shared" si="397"/>
        <v>0</v>
      </c>
      <c r="U177" s="80">
        <f t="shared" si="398"/>
        <v>0</v>
      </c>
      <c r="V177" s="80">
        <f t="shared" si="398"/>
        <v>0</v>
      </c>
      <c r="W177" s="80">
        <f t="shared" si="398"/>
        <v>0</v>
      </c>
      <c r="X177" s="80">
        <f t="shared" si="398"/>
        <v>0</v>
      </c>
      <c r="Y177" s="80">
        <f t="shared" si="398"/>
        <v>0</v>
      </c>
      <c r="Z177" s="80">
        <f t="shared" si="398"/>
        <v>0</v>
      </c>
      <c r="AA177" s="80">
        <f t="shared" si="398"/>
        <v>0</v>
      </c>
      <c r="AB177" s="80">
        <f t="shared" si="398"/>
        <v>0</v>
      </c>
      <c r="AC177" s="80">
        <f t="shared" si="398"/>
        <v>0</v>
      </c>
      <c r="AD177" s="80">
        <f t="shared" si="398"/>
        <v>0</v>
      </c>
      <c r="AE177" s="80">
        <f t="shared" si="399"/>
        <v>0</v>
      </c>
      <c r="AF177" s="80">
        <f t="shared" si="399"/>
        <v>0</v>
      </c>
      <c r="AG177" s="80">
        <f t="shared" si="399"/>
        <v>0</v>
      </c>
      <c r="AH177" s="80">
        <f t="shared" si="399"/>
        <v>0</v>
      </c>
      <c r="AI177" s="80">
        <f t="shared" si="399"/>
        <v>0</v>
      </c>
      <c r="AJ177" s="80">
        <f t="shared" si="399"/>
        <v>0</v>
      </c>
      <c r="AK177" s="80">
        <f t="shared" si="399"/>
        <v>0</v>
      </c>
      <c r="AL177" s="80">
        <f t="shared" si="399"/>
        <v>0</v>
      </c>
      <c r="AM177" s="80">
        <f t="shared" si="399"/>
        <v>0</v>
      </c>
      <c r="AN177" s="80">
        <f t="shared" si="399"/>
        <v>0</v>
      </c>
      <c r="AO177" s="80">
        <f t="shared" si="400"/>
        <v>0</v>
      </c>
      <c r="AP177" s="80">
        <f t="shared" si="400"/>
        <v>0</v>
      </c>
      <c r="AQ177" s="80">
        <f t="shared" si="400"/>
        <v>0</v>
      </c>
      <c r="AR177" s="80">
        <f t="shared" si="400"/>
        <v>0</v>
      </c>
      <c r="AS177" s="80">
        <f t="shared" si="400"/>
        <v>0</v>
      </c>
      <c r="AT177" s="80">
        <f t="shared" si="400"/>
        <v>0</v>
      </c>
      <c r="AU177" s="80">
        <f t="shared" si="400"/>
        <v>0</v>
      </c>
      <c r="AV177" s="80">
        <f t="shared" si="400"/>
        <v>0</v>
      </c>
      <c r="AW177" s="80">
        <f t="shared" si="400"/>
        <v>0</v>
      </c>
      <c r="AX177" s="80">
        <f t="shared" si="400"/>
        <v>0</v>
      </c>
      <c r="AY177" s="80">
        <f t="shared" si="401"/>
        <v>0</v>
      </c>
      <c r="AZ177" s="80">
        <f t="shared" si="401"/>
        <v>0</v>
      </c>
      <c r="BA177" s="80">
        <f t="shared" si="401"/>
        <v>0</v>
      </c>
      <c r="BB177" s="80">
        <f t="shared" si="401"/>
        <v>0</v>
      </c>
      <c r="BC177" s="80">
        <f t="shared" si="401"/>
        <v>0</v>
      </c>
      <c r="BD177" s="80">
        <f t="shared" si="401"/>
        <v>0</v>
      </c>
      <c r="BE177" s="80">
        <f t="shared" si="401"/>
        <v>0</v>
      </c>
      <c r="BF177" s="80">
        <f t="shared" si="401"/>
        <v>0</v>
      </c>
      <c r="BG177" s="80">
        <f t="shared" si="401"/>
        <v>0</v>
      </c>
      <c r="BH177" s="80">
        <f t="shared" si="401"/>
        <v>0.8</v>
      </c>
      <c r="BI177" s="80">
        <f t="shared" si="402"/>
        <v>1.2</v>
      </c>
      <c r="BJ177" s="80">
        <f t="shared" si="402"/>
        <v>1.6</v>
      </c>
      <c r="BK177" s="80">
        <f t="shared" si="402"/>
        <v>5.8</v>
      </c>
      <c r="BL177" s="80">
        <f t="shared" si="402"/>
        <v>10</v>
      </c>
      <c r="BM177" s="80">
        <f t="shared" si="402"/>
        <v>15</v>
      </c>
      <c r="BN177" s="80">
        <f t="shared" si="402"/>
        <v>17.600000000000001</v>
      </c>
      <c r="BO177" s="80">
        <f t="shared" si="402"/>
        <v>20.399999999999999</v>
      </c>
      <c r="BP177" s="80">
        <f t="shared" si="402"/>
        <v>21.2</v>
      </c>
      <c r="BQ177" s="80">
        <f t="shared" si="402"/>
        <v>21.6</v>
      </c>
      <c r="BR177" s="80">
        <f t="shared" si="402"/>
        <v>16.600000000000001</v>
      </c>
      <c r="BS177" s="80">
        <f t="shared" si="403"/>
        <v>19</v>
      </c>
      <c r="BT177" s="80">
        <f t="shared" si="403"/>
        <v>21.4</v>
      </c>
      <c r="BU177" s="80">
        <f t="shared" si="403"/>
        <v>20.6</v>
      </c>
      <c r="BV177" s="80">
        <f t="shared" si="403"/>
        <v>23.2</v>
      </c>
      <c r="BW177" s="80">
        <f t="shared" si="403"/>
        <v>28.2</v>
      </c>
      <c r="BX177" s="80">
        <f t="shared" si="403"/>
        <v>24</v>
      </c>
      <c r="BY177" s="80">
        <f t="shared" si="403"/>
        <v>20.6</v>
      </c>
      <c r="BZ177" s="80">
        <f t="shared" si="403"/>
        <v>20</v>
      </c>
      <c r="CA177" s="80">
        <f t="shared" si="403"/>
        <v>15.2</v>
      </c>
      <c r="CB177" s="80">
        <f t="shared" si="403"/>
        <v>13.2</v>
      </c>
      <c r="CC177" s="80">
        <f t="shared" si="404"/>
        <v>15.4</v>
      </c>
      <c r="CD177" s="80">
        <f t="shared" si="404"/>
        <v>16</v>
      </c>
      <c r="CE177" s="80">
        <f t="shared" si="404"/>
        <v>13.6</v>
      </c>
      <c r="CF177" s="80">
        <f t="shared" si="404"/>
        <v>13</v>
      </c>
      <c r="CG177" s="80">
        <f t="shared" si="404"/>
        <v>11</v>
      </c>
      <c r="CH177" s="80">
        <f t="shared" si="404"/>
        <v>14</v>
      </c>
      <c r="CI177" s="80">
        <f t="shared" si="404"/>
        <v>14.6</v>
      </c>
      <c r="CJ177" s="80">
        <f t="shared" si="404"/>
        <v>17.600000000000001</v>
      </c>
      <c r="CK177" s="80">
        <f t="shared" si="404"/>
        <v>17.2</v>
      </c>
      <c r="CL177" s="80">
        <f t="shared" si="404"/>
        <v>11.2</v>
      </c>
      <c r="CM177" s="80">
        <f t="shared" si="405"/>
        <v>5.4</v>
      </c>
      <c r="CN177" s="80">
        <f t="shared" si="405"/>
        <v>3.8</v>
      </c>
      <c r="CO177" s="80">
        <f t="shared" si="405"/>
        <v>-0.2</v>
      </c>
      <c r="CP177" s="80">
        <f t="shared" si="405"/>
        <v>0.2</v>
      </c>
      <c r="CQ177" s="80">
        <f t="shared" si="405"/>
        <v>5.6</v>
      </c>
      <c r="CR177" s="80">
        <f t="shared" si="405"/>
        <v>6.8</v>
      </c>
      <c r="CS177" s="80">
        <f t="shared" si="405"/>
        <v>7.2</v>
      </c>
      <c r="CT177" s="80">
        <f t="shared" si="405"/>
        <v>8.4</v>
      </c>
      <c r="CU177" s="80">
        <f t="shared" si="405"/>
        <v>8.1999999999999993</v>
      </c>
      <c r="CV177" s="80">
        <f t="shared" si="405"/>
        <v>8.1999999999999993</v>
      </c>
      <c r="CW177" s="80">
        <f t="shared" si="406"/>
        <v>8</v>
      </c>
      <c r="CX177" s="80">
        <f t="shared" si="406"/>
        <v>7</v>
      </c>
      <c r="CY177" s="80">
        <f t="shared" si="406"/>
        <v>12.2</v>
      </c>
      <c r="CZ177" s="80">
        <f t="shared" si="406"/>
        <v>12.6</v>
      </c>
      <c r="DA177" s="80">
        <f t="shared" si="406"/>
        <v>14.2</v>
      </c>
      <c r="DB177" s="80">
        <f t="shared" si="406"/>
        <v>13.6</v>
      </c>
      <c r="DC177" s="80">
        <f t="shared" si="406"/>
        <v>13.4</v>
      </c>
      <c r="DD177" s="80">
        <f t="shared" si="406"/>
        <v>9.4</v>
      </c>
      <c r="DE177" s="80">
        <f t="shared" si="406"/>
        <v>8.4</v>
      </c>
      <c r="DF177" s="80">
        <f t="shared" si="406"/>
        <v>6.4</v>
      </c>
      <c r="DG177" s="80">
        <f t="shared" si="407"/>
        <v>6</v>
      </c>
      <c r="DH177" s="80">
        <f t="shared" si="407"/>
        <v>5.4</v>
      </c>
      <c r="DI177" s="80">
        <f t="shared" si="407"/>
        <v>5.4</v>
      </c>
      <c r="DJ177" s="80">
        <f t="shared" si="407"/>
        <v>5</v>
      </c>
      <c r="DK177" s="80">
        <f t="shared" si="407"/>
        <v>6.4</v>
      </c>
      <c r="DL177" s="80">
        <f t="shared" si="407"/>
        <v>7.8</v>
      </c>
      <c r="DM177" s="80">
        <f t="shared" si="407"/>
        <v>9</v>
      </c>
      <c r="DN177" s="80">
        <f t="shared" si="407"/>
        <v>7.4</v>
      </c>
      <c r="DO177" s="80">
        <f t="shared" si="407"/>
        <v>7.6</v>
      </c>
      <c r="DP177" s="80">
        <f t="shared" si="407"/>
        <v>6.6</v>
      </c>
      <c r="DQ177" s="80">
        <f t="shared" si="408"/>
        <v>5</v>
      </c>
      <c r="DR177" s="80">
        <f t="shared" si="408"/>
        <v>4.4000000000000004</v>
      </c>
      <c r="DS177" s="80">
        <f t="shared" si="408"/>
        <v>5</v>
      </c>
      <c r="DT177" s="80">
        <f t="shared" si="408"/>
        <v>4.4000000000000004</v>
      </c>
      <c r="DU177" s="80">
        <f t="shared" si="408"/>
        <v>3.4</v>
      </c>
      <c r="DV177" s="80">
        <f t="shared" si="408"/>
        <v>3.6</v>
      </c>
      <c r="DW177" s="80">
        <f t="shared" si="408"/>
        <v>2.8</v>
      </c>
      <c r="DX177" s="80">
        <f t="shared" si="408"/>
        <v>2.8</v>
      </c>
      <c r="DY177" s="80">
        <f t="shared" si="408"/>
        <v>3.2</v>
      </c>
      <c r="DZ177" s="80">
        <f t="shared" si="408"/>
        <v>3.8</v>
      </c>
      <c r="EA177" s="80">
        <f t="shared" si="409"/>
        <v>5.4</v>
      </c>
      <c r="EB177" s="80">
        <f t="shared" si="409"/>
        <v>6.2</v>
      </c>
      <c r="EC177" s="80">
        <f t="shared" si="409"/>
        <v>8.1999999999999993</v>
      </c>
      <c r="ED177" s="80">
        <f t="shared" si="409"/>
        <v>8</v>
      </c>
      <c r="EE177" s="80">
        <f t="shared" si="409"/>
        <v>10</v>
      </c>
      <c r="EF177" s="80">
        <f t="shared" si="409"/>
        <v>9.4</v>
      </c>
      <c r="EG177" s="80">
        <f t="shared" si="409"/>
        <v>9.4</v>
      </c>
      <c r="EH177" s="80">
        <f t="shared" si="409"/>
        <v>6.8</v>
      </c>
      <c r="EI177" s="80">
        <f t="shared" si="409"/>
        <v>6.8</v>
      </c>
      <c r="EJ177" s="80">
        <f t="shared" si="409"/>
        <v>4.4000000000000004</v>
      </c>
      <c r="EK177" s="80">
        <f t="shared" si="410"/>
        <v>3</v>
      </c>
      <c r="EL177" s="80">
        <f t="shared" si="410"/>
        <v>2.4</v>
      </c>
      <c r="EM177" s="80">
        <f t="shared" si="410"/>
        <v>2.2000000000000002</v>
      </c>
      <c r="EN177" s="80">
        <f t="shared" si="410"/>
        <v>2.2000000000000002</v>
      </c>
      <c r="EO177" s="80">
        <f t="shared" si="410"/>
        <v>4</v>
      </c>
      <c r="EP177" s="80">
        <f t="shared" si="410"/>
        <v>3.8</v>
      </c>
      <c r="EQ177" s="80" t="e">
        <f t="shared" si="410"/>
        <v>#N/A</v>
      </c>
      <c r="ER177" s="80" t="e">
        <f t="shared" si="410"/>
        <v>#N/A</v>
      </c>
      <c r="ES177" s="80" t="e">
        <f t="shared" si="410"/>
        <v>#N/A</v>
      </c>
      <c r="ET177" s="80" t="e">
        <f t="shared" si="410"/>
        <v>#N/A</v>
      </c>
      <c r="EU177" s="80" t="e">
        <f t="shared" si="410"/>
        <v>#N/A</v>
      </c>
      <c r="EV177">
        <v>1</v>
      </c>
      <c r="EX177" s="10">
        <f t="shared" ca="1" si="411"/>
        <v>4.4000000000000004</v>
      </c>
      <c r="EY177" s="10">
        <f t="shared" ca="1" si="411"/>
        <v>3</v>
      </c>
      <c r="EZ177" s="10">
        <f t="shared" ca="1" si="411"/>
        <v>2.4</v>
      </c>
      <c r="FA177" s="10">
        <f t="shared" ca="1" si="411"/>
        <v>2.2000000000000002</v>
      </c>
      <c r="FB177" s="10">
        <f t="shared" ca="1" si="411"/>
        <v>2.2000000000000002</v>
      </c>
      <c r="FC177" s="10">
        <f t="shared" ca="1" si="411"/>
        <v>4</v>
      </c>
      <c r="FD177" s="10">
        <f t="shared" ca="1" si="411"/>
        <v>3.8</v>
      </c>
      <c r="FE177" s="10">
        <f t="shared" ca="1" si="386"/>
        <v>3.1428571428571428</v>
      </c>
      <c r="FF177" s="10" t="b">
        <f ca="1">MAX(EX177:FD177)=FG177</f>
        <v>0</v>
      </c>
      <c r="FG177" s="10">
        <f t="array" ref="FG177">MAX(IF(ISNA(K177:EU177),"",K177:EU177))</f>
        <v>28.2</v>
      </c>
      <c r="FH177" s="52">
        <f t="shared" ca="1" si="387"/>
        <v>0.11144883485309018</v>
      </c>
      <c r="FI177" t="str">
        <f t="shared" si="388"/>
        <v>SouthAmerica</v>
      </c>
      <c r="FJ177" t="str">
        <f t="shared" si="389"/>
        <v>Uruguay</v>
      </c>
      <c r="FK177" s="10">
        <f t="shared" si="390"/>
        <v>28.2</v>
      </c>
      <c r="FL177" s="10">
        <f t="shared" ca="1" si="391"/>
        <v>845</v>
      </c>
      <c r="FM177" s="10">
        <f t="shared" ca="1" si="392"/>
        <v>0</v>
      </c>
      <c r="FN177" s="10">
        <f t="shared" ca="1" si="393"/>
        <v>3400000</v>
      </c>
      <c r="FO177" s="10">
        <f t="shared" ca="1" si="394"/>
        <v>0</v>
      </c>
      <c r="FP177" s="10">
        <f t="shared" ca="1" si="395"/>
        <v>0</v>
      </c>
      <c r="FQ177" s="10">
        <f t="shared" ca="1" si="396"/>
        <v>0</v>
      </c>
    </row>
    <row r="178" spans="1:173" ht="30" hidden="1" customHeight="1" x14ac:dyDescent="0.25">
      <c r="A178" s="81">
        <f>VLOOKUP(E178,Countries!$D$5:$F$254,3,FALSE)</f>
        <v>87000000</v>
      </c>
      <c r="B178" s="86">
        <f t="shared" ca="1" si="381"/>
        <v>0.8685376661742984</v>
      </c>
      <c r="C178" s="80" t="str">
        <f>VLOOKUP(E178,Countries!$D$5:$E$254,2,FALSE)</f>
        <v>Africa</v>
      </c>
      <c r="D178" s="80" t="str">
        <f>VLOOKUP(E178,Countries!$D$5:$G$254,4,FALSE)</f>
        <v>NoAfrica</v>
      </c>
      <c r="E178" s="80" t="str">
        <f>Infections!A62</f>
        <v>Ethiopia</v>
      </c>
      <c r="F178" s="81">
        <f t="shared" ca="1" si="382"/>
        <v>2020</v>
      </c>
      <c r="G178" s="81">
        <f t="shared" ca="1" si="383"/>
        <v>117.60000000000001</v>
      </c>
      <c r="H178" s="100" t="str">
        <f>E178</f>
        <v>Ethiopia</v>
      </c>
      <c r="I178" s="80">
        <f t="shared" si="384"/>
        <v>0</v>
      </c>
      <c r="J178" s="80">
        <f t="shared" si="385"/>
        <v>0</v>
      </c>
      <c r="K178" s="80" t="e">
        <f t="shared" si="397"/>
        <v>#N/A</v>
      </c>
      <c r="L178" s="80" t="e">
        <f t="shared" si="397"/>
        <v>#N/A</v>
      </c>
      <c r="M178" s="80" t="e">
        <f t="shared" si="397"/>
        <v>#N/A</v>
      </c>
      <c r="N178" s="80">
        <f t="shared" si="397"/>
        <v>0</v>
      </c>
      <c r="O178" s="80">
        <f t="shared" si="397"/>
        <v>0</v>
      </c>
      <c r="P178" s="80">
        <f t="shared" si="397"/>
        <v>0</v>
      </c>
      <c r="Q178" s="80">
        <f t="shared" si="397"/>
        <v>0</v>
      </c>
      <c r="R178" s="80">
        <f t="shared" si="397"/>
        <v>0</v>
      </c>
      <c r="S178" s="80">
        <f t="shared" si="397"/>
        <v>0</v>
      </c>
      <c r="T178" s="80">
        <f t="shared" si="397"/>
        <v>0</v>
      </c>
      <c r="U178" s="80">
        <f t="shared" si="398"/>
        <v>0</v>
      </c>
      <c r="V178" s="80">
        <f t="shared" si="398"/>
        <v>0</v>
      </c>
      <c r="W178" s="80">
        <f t="shared" si="398"/>
        <v>0</v>
      </c>
      <c r="X178" s="80">
        <f t="shared" si="398"/>
        <v>0</v>
      </c>
      <c r="Y178" s="80">
        <f t="shared" si="398"/>
        <v>0</v>
      </c>
      <c r="Z178" s="80">
        <f t="shared" si="398"/>
        <v>0</v>
      </c>
      <c r="AA178" s="80">
        <f t="shared" si="398"/>
        <v>0</v>
      </c>
      <c r="AB178" s="80">
        <f t="shared" si="398"/>
        <v>0</v>
      </c>
      <c r="AC178" s="80">
        <f t="shared" si="398"/>
        <v>0</v>
      </c>
      <c r="AD178" s="80">
        <f t="shared" si="398"/>
        <v>0</v>
      </c>
      <c r="AE178" s="80">
        <f t="shared" si="399"/>
        <v>0</v>
      </c>
      <c r="AF178" s="80">
        <f t="shared" si="399"/>
        <v>0</v>
      </c>
      <c r="AG178" s="80">
        <f t="shared" si="399"/>
        <v>0</v>
      </c>
      <c r="AH178" s="80">
        <f t="shared" si="399"/>
        <v>0</v>
      </c>
      <c r="AI178" s="80">
        <f t="shared" si="399"/>
        <v>0</v>
      </c>
      <c r="AJ178" s="80">
        <f t="shared" si="399"/>
        <v>0</v>
      </c>
      <c r="AK178" s="80">
        <f t="shared" si="399"/>
        <v>0</v>
      </c>
      <c r="AL178" s="80">
        <f t="shared" si="399"/>
        <v>0</v>
      </c>
      <c r="AM178" s="80">
        <f t="shared" si="399"/>
        <v>0</v>
      </c>
      <c r="AN178" s="80">
        <f t="shared" si="399"/>
        <v>0</v>
      </c>
      <c r="AO178" s="80">
        <f t="shared" si="400"/>
        <v>0</v>
      </c>
      <c r="AP178" s="80">
        <f t="shared" si="400"/>
        <v>0</v>
      </c>
      <c r="AQ178" s="80">
        <f t="shared" si="400"/>
        <v>0</v>
      </c>
      <c r="AR178" s="80">
        <f t="shared" si="400"/>
        <v>0</v>
      </c>
      <c r="AS178" s="80">
        <f t="shared" si="400"/>
        <v>0</v>
      </c>
      <c r="AT178" s="80">
        <f t="shared" si="400"/>
        <v>0</v>
      </c>
      <c r="AU178" s="80">
        <f t="shared" si="400"/>
        <v>0</v>
      </c>
      <c r="AV178" s="80">
        <f t="shared" si="400"/>
        <v>0</v>
      </c>
      <c r="AW178" s="80">
        <f t="shared" si="400"/>
        <v>0</v>
      </c>
      <c r="AX178" s="80">
        <f t="shared" si="400"/>
        <v>0</v>
      </c>
      <c r="AY178" s="80">
        <f t="shared" si="401"/>
        <v>0</v>
      </c>
      <c r="AZ178" s="80">
        <f t="shared" si="401"/>
        <v>0</v>
      </c>
      <c r="BA178" s="80">
        <f t="shared" si="401"/>
        <v>0</v>
      </c>
      <c r="BB178" s="80">
        <f t="shared" si="401"/>
        <v>0</v>
      </c>
      <c r="BC178" s="80">
        <f t="shared" si="401"/>
        <v>0</v>
      </c>
      <c r="BD178" s="80">
        <f t="shared" si="401"/>
        <v>0</v>
      </c>
      <c r="BE178" s="80">
        <f t="shared" si="401"/>
        <v>0</v>
      </c>
      <c r="BF178" s="80">
        <f t="shared" si="401"/>
        <v>0</v>
      </c>
      <c r="BG178" s="80">
        <f t="shared" si="401"/>
        <v>0</v>
      </c>
      <c r="BH178" s="80">
        <f t="shared" si="401"/>
        <v>0.2</v>
      </c>
      <c r="BI178" s="80">
        <f t="shared" si="402"/>
        <v>0.2</v>
      </c>
      <c r="BJ178" s="80">
        <f t="shared" si="402"/>
        <v>0.2</v>
      </c>
      <c r="BK178" s="80">
        <f t="shared" si="402"/>
        <v>1</v>
      </c>
      <c r="BL178" s="80">
        <f t="shared" si="402"/>
        <v>1</v>
      </c>
      <c r="BM178" s="80">
        <f t="shared" si="402"/>
        <v>1</v>
      </c>
      <c r="BN178" s="80">
        <f t="shared" si="402"/>
        <v>1</v>
      </c>
      <c r="BO178" s="80">
        <f t="shared" si="402"/>
        <v>1.6</v>
      </c>
      <c r="BP178" s="80">
        <f t="shared" si="402"/>
        <v>0.8</v>
      </c>
      <c r="BQ178" s="80">
        <f t="shared" si="402"/>
        <v>1.2</v>
      </c>
      <c r="BR178" s="80">
        <f t="shared" si="402"/>
        <v>1</v>
      </c>
      <c r="BS178" s="80">
        <f t="shared" si="403"/>
        <v>1.2</v>
      </c>
      <c r="BT178" s="80">
        <f t="shared" si="403"/>
        <v>0.6</v>
      </c>
      <c r="BU178" s="80">
        <f t="shared" si="403"/>
        <v>0.6</v>
      </c>
      <c r="BV178" s="80">
        <f t="shared" si="403"/>
        <v>1</v>
      </c>
      <c r="BW178" s="80">
        <f t="shared" si="403"/>
        <v>1</v>
      </c>
      <c r="BX178" s="80">
        <f t="shared" si="403"/>
        <v>1.8</v>
      </c>
      <c r="BY178" s="80">
        <f t="shared" si="403"/>
        <v>2.2000000000000002</v>
      </c>
      <c r="BZ178" s="80">
        <f t="shared" si="403"/>
        <v>2.8</v>
      </c>
      <c r="CA178" s="80">
        <f t="shared" si="403"/>
        <v>2.6</v>
      </c>
      <c r="CB178" s="80">
        <f t="shared" si="403"/>
        <v>2.6</v>
      </c>
      <c r="CC178" s="80">
        <f t="shared" si="404"/>
        <v>2.8</v>
      </c>
      <c r="CD178" s="80">
        <f t="shared" si="404"/>
        <v>3</v>
      </c>
      <c r="CE178" s="80">
        <f t="shared" si="404"/>
        <v>3.4</v>
      </c>
      <c r="CF178" s="80">
        <f t="shared" si="404"/>
        <v>3</v>
      </c>
      <c r="CG178" s="80">
        <f t="shared" si="404"/>
        <v>4.5999999999999996</v>
      </c>
      <c r="CH178" s="80">
        <f t="shared" si="404"/>
        <v>4</v>
      </c>
      <c r="CI178" s="80">
        <f t="shared" si="404"/>
        <v>3.6</v>
      </c>
      <c r="CJ178" s="80">
        <f t="shared" si="404"/>
        <v>4.4000000000000004</v>
      </c>
      <c r="CK178" s="80">
        <f t="shared" si="404"/>
        <v>5</v>
      </c>
      <c r="CL178" s="80">
        <f t="shared" si="404"/>
        <v>3.8</v>
      </c>
      <c r="CM178" s="80">
        <f t="shared" si="405"/>
        <v>3.8</v>
      </c>
      <c r="CN178" s="80">
        <f t="shared" si="405"/>
        <v>5.2</v>
      </c>
      <c r="CO178" s="80">
        <f t="shared" si="405"/>
        <v>4</v>
      </c>
      <c r="CP178" s="80">
        <f t="shared" si="405"/>
        <v>4.5999999999999996</v>
      </c>
      <c r="CQ178" s="80">
        <f t="shared" si="405"/>
        <v>5</v>
      </c>
      <c r="CR178" s="80">
        <f t="shared" si="405"/>
        <v>6.2</v>
      </c>
      <c r="CS178" s="80">
        <f t="shared" si="405"/>
        <v>5.2</v>
      </c>
      <c r="CT178" s="80">
        <f t="shared" si="405"/>
        <v>5.2</v>
      </c>
      <c r="CU178" s="80">
        <f t="shared" si="405"/>
        <v>4.4000000000000004</v>
      </c>
      <c r="CV178" s="80">
        <f t="shared" si="405"/>
        <v>4</v>
      </c>
      <c r="CW178" s="80">
        <f t="shared" si="406"/>
        <v>2.2000000000000002</v>
      </c>
      <c r="CX178" s="80">
        <f t="shared" si="406"/>
        <v>1.8</v>
      </c>
      <c r="CY178" s="80">
        <f t="shared" si="406"/>
        <v>2.2000000000000002</v>
      </c>
      <c r="CZ178" s="80">
        <f t="shared" si="406"/>
        <v>1.8</v>
      </c>
      <c r="DA178" s="80">
        <f t="shared" si="406"/>
        <v>1.6</v>
      </c>
      <c r="DB178" s="80">
        <f t="shared" si="406"/>
        <v>2</v>
      </c>
      <c r="DC178" s="80">
        <f t="shared" si="406"/>
        <v>2.6</v>
      </c>
      <c r="DD178" s="80">
        <f t="shared" si="406"/>
        <v>1.8</v>
      </c>
      <c r="DE178" s="80">
        <f t="shared" si="406"/>
        <v>2</v>
      </c>
      <c r="DF178" s="80">
        <f t="shared" si="406"/>
        <v>1.8</v>
      </c>
      <c r="DG178" s="80">
        <f t="shared" si="407"/>
        <v>1.8</v>
      </c>
      <c r="DH178" s="80">
        <f t="shared" si="407"/>
        <v>2</v>
      </c>
      <c r="DI178" s="80">
        <f t="shared" si="407"/>
        <v>2.8</v>
      </c>
      <c r="DJ178" s="80">
        <f t="shared" si="407"/>
        <v>5.8</v>
      </c>
      <c r="DK178" s="80">
        <f t="shared" si="407"/>
        <v>11.6</v>
      </c>
      <c r="DL178" s="80">
        <f t="shared" si="407"/>
        <v>11.8</v>
      </c>
      <c r="DM178" s="80">
        <f t="shared" si="407"/>
        <v>14</v>
      </c>
      <c r="DN178" s="80">
        <f t="shared" si="407"/>
        <v>18.8</v>
      </c>
      <c r="DO178" s="80">
        <f t="shared" si="407"/>
        <v>17.600000000000001</v>
      </c>
      <c r="DP178" s="80">
        <f t="shared" si="407"/>
        <v>14</v>
      </c>
      <c r="DQ178" s="80">
        <f t="shared" si="408"/>
        <v>13.8</v>
      </c>
      <c r="DR178" s="80">
        <f t="shared" si="408"/>
        <v>12.4</v>
      </c>
      <c r="DS178" s="80">
        <f t="shared" si="408"/>
        <v>9.6</v>
      </c>
      <c r="DT178" s="80">
        <f t="shared" si="408"/>
        <v>11.2</v>
      </c>
      <c r="DU178" s="80">
        <f t="shared" si="408"/>
        <v>11.2</v>
      </c>
      <c r="DV178" s="80">
        <f t="shared" si="408"/>
        <v>17.8</v>
      </c>
      <c r="DW178" s="80">
        <f t="shared" si="408"/>
        <v>18.600000000000001</v>
      </c>
      <c r="DX178" s="80">
        <f t="shared" si="408"/>
        <v>20.399999999999999</v>
      </c>
      <c r="DY178" s="80">
        <f t="shared" si="408"/>
        <v>18.600000000000001</v>
      </c>
      <c r="DZ178" s="80">
        <f t="shared" si="408"/>
        <v>23.2</v>
      </c>
      <c r="EA178" s="80">
        <f t="shared" si="409"/>
        <v>28.4</v>
      </c>
      <c r="EB178" s="80">
        <f t="shared" si="409"/>
        <v>43.4</v>
      </c>
      <c r="EC178" s="80">
        <f t="shared" si="409"/>
        <v>53.2</v>
      </c>
      <c r="ED178" s="80">
        <f t="shared" si="409"/>
        <v>60.4</v>
      </c>
      <c r="EE178" s="80">
        <f t="shared" si="409"/>
        <v>59.6</v>
      </c>
      <c r="EF178" s="80">
        <f t="shared" si="409"/>
        <v>67.400000000000006</v>
      </c>
      <c r="EG178" s="80">
        <f t="shared" si="409"/>
        <v>77.2</v>
      </c>
      <c r="EH178" s="80">
        <f t="shared" si="409"/>
        <v>81.599999999999994</v>
      </c>
      <c r="EI178" s="80">
        <f t="shared" si="409"/>
        <v>94.2</v>
      </c>
      <c r="EJ178" s="80">
        <f t="shared" si="409"/>
        <v>105.2</v>
      </c>
      <c r="EK178" s="80">
        <f t="shared" si="410"/>
        <v>102.6</v>
      </c>
      <c r="EL178" s="80">
        <f t="shared" si="410"/>
        <v>103.6</v>
      </c>
      <c r="EM178" s="80">
        <f t="shared" si="410"/>
        <v>114.6</v>
      </c>
      <c r="EN178" s="80">
        <f t="shared" si="410"/>
        <v>126.6</v>
      </c>
      <c r="EO178" s="80">
        <f t="shared" si="410"/>
        <v>135.4</v>
      </c>
      <c r="EP178" s="80">
        <f t="shared" si="410"/>
        <v>135.19999999999999</v>
      </c>
      <c r="EQ178" s="80" t="e">
        <f t="shared" si="410"/>
        <v>#N/A</v>
      </c>
      <c r="ER178" s="80" t="e">
        <f t="shared" si="410"/>
        <v>#N/A</v>
      </c>
      <c r="ES178" s="80" t="e">
        <f t="shared" si="410"/>
        <v>#N/A</v>
      </c>
      <c r="ET178" s="80" t="e">
        <f t="shared" si="410"/>
        <v>#N/A</v>
      </c>
      <c r="EU178" s="80" t="e">
        <f t="shared" si="410"/>
        <v>#N/A</v>
      </c>
      <c r="EV178">
        <v>1</v>
      </c>
      <c r="EX178" s="10">
        <f t="shared" ca="1" si="411"/>
        <v>105.2</v>
      </c>
      <c r="EY178" s="10">
        <f t="shared" ca="1" si="411"/>
        <v>102.6</v>
      </c>
      <c r="EZ178" s="10">
        <f t="shared" ca="1" si="411"/>
        <v>103.6</v>
      </c>
      <c r="FA178" s="10">
        <f t="shared" ca="1" si="411"/>
        <v>114.6</v>
      </c>
      <c r="FB178" s="10">
        <f t="shared" ca="1" si="411"/>
        <v>126.6</v>
      </c>
      <c r="FC178" s="10">
        <f t="shared" ca="1" si="411"/>
        <v>135.4</v>
      </c>
      <c r="FD178" s="10">
        <f t="shared" ca="1" si="411"/>
        <v>135.19999999999999</v>
      </c>
      <c r="FE178" s="10">
        <f t="shared" ca="1" si="386"/>
        <v>117.60000000000001</v>
      </c>
      <c r="FF178" s="10" t="b">
        <f ca="1">FD178=FG178</f>
        <v>0</v>
      </c>
      <c r="FG178" s="10">
        <f t="array" ref="FG178">MAX(IF(ISNA(K178:EU178),"",K178:EU178))</f>
        <v>135.4</v>
      </c>
      <c r="FH178" s="52">
        <f t="shared" ca="1" si="387"/>
        <v>0.8685376661742984</v>
      </c>
      <c r="FI178" t="str">
        <f t="shared" si="388"/>
        <v>Africa</v>
      </c>
      <c r="FJ178" t="str">
        <f t="shared" si="389"/>
        <v>Ethiopia</v>
      </c>
      <c r="FK178" s="10">
        <f t="shared" si="390"/>
        <v>135.4</v>
      </c>
      <c r="FL178" s="10">
        <f t="shared" ca="1" si="391"/>
        <v>2020</v>
      </c>
      <c r="FM178" s="10">
        <f t="shared" ca="1" si="392"/>
        <v>0</v>
      </c>
      <c r="FN178" s="10">
        <f t="shared" ca="1" si="393"/>
        <v>0</v>
      </c>
      <c r="FO178" s="10">
        <f t="shared" ca="1" si="394"/>
        <v>0</v>
      </c>
      <c r="FP178" s="10">
        <f t="shared" ca="1" si="395"/>
        <v>0</v>
      </c>
      <c r="FQ178" s="10">
        <f t="shared" ca="1" si="396"/>
        <v>87000000</v>
      </c>
    </row>
    <row r="179" spans="1:173" ht="30" hidden="1" customHeight="1" x14ac:dyDescent="0.25">
      <c r="A179" s="81">
        <f>VLOOKUP(E179,Countries!$D$5:$F$254,3,FALSE)</f>
        <v>5760000</v>
      </c>
      <c r="B179" s="86">
        <f t="shared" ca="1" si="381"/>
        <v>0.46644518272425251</v>
      </c>
      <c r="C179" s="80" t="str">
        <f>VLOOKUP(E179,Countries!$D$5:$E$254,2,FALSE)</f>
        <v>USA</v>
      </c>
      <c r="D179" s="80" t="str">
        <f>VLOOKUP(E179,Countries!$D$5:$G$254,4,FALSE)</f>
        <v>USA</v>
      </c>
      <c r="E179" s="80" t="str">
        <f>Infections!A200</f>
        <v>Colorado</v>
      </c>
      <c r="F179" s="81">
        <f t="shared" ca="1" si="382"/>
        <v>28002</v>
      </c>
      <c r="G179" s="81">
        <f t="shared" ca="1" si="383"/>
        <v>280.8</v>
      </c>
      <c r="H179" s="100" t="str">
        <f>E179</f>
        <v>Colorado</v>
      </c>
      <c r="I179" s="80">
        <f t="shared" si="384"/>
        <v>0</v>
      </c>
      <c r="J179" s="80">
        <f t="shared" si="385"/>
        <v>0</v>
      </c>
      <c r="K179" s="80" t="e">
        <f t="shared" si="397"/>
        <v>#N/A</v>
      </c>
      <c r="L179" s="80" t="e">
        <f t="shared" si="397"/>
        <v>#N/A</v>
      </c>
      <c r="M179" s="80" t="e">
        <f t="shared" si="397"/>
        <v>#N/A</v>
      </c>
      <c r="N179" s="80">
        <f t="shared" si="397"/>
        <v>0</v>
      </c>
      <c r="O179" s="80">
        <f t="shared" si="397"/>
        <v>0</v>
      </c>
      <c r="P179" s="80">
        <f t="shared" si="397"/>
        <v>0</v>
      </c>
      <c r="Q179" s="80">
        <f t="shared" si="397"/>
        <v>0</v>
      </c>
      <c r="R179" s="80">
        <f t="shared" si="397"/>
        <v>0</v>
      </c>
      <c r="S179" s="80">
        <f t="shared" si="397"/>
        <v>0</v>
      </c>
      <c r="T179" s="80">
        <f t="shared" si="397"/>
        <v>0</v>
      </c>
      <c r="U179" s="80">
        <f t="shared" si="398"/>
        <v>0</v>
      </c>
      <c r="V179" s="80">
        <f t="shared" si="398"/>
        <v>0</v>
      </c>
      <c r="W179" s="80">
        <f t="shared" si="398"/>
        <v>0</v>
      </c>
      <c r="X179" s="80">
        <f t="shared" si="398"/>
        <v>0</v>
      </c>
      <c r="Y179" s="80">
        <f t="shared" si="398"/>
        <v>0</v>
      </c>
      <c r="Z179" s="80">
        <f t="shared" si="398"/>
        <v>0</v>
      </c>
      <c r="AA179" s="80">
        <f t="shared" si="398"/>
        <v>0</v>
      </c>
      <c r="AB179" s="80">
        <f t="shared" si="398"/>
        <v>0</v>
      </c>
      <c r="AC179" s="80">
        <f t="shared" si="398"/>
        <v>0</v>
      </c>
      <c r="AD179" s="80">
        <f t="shared" si="398"/>
        <v>0</v>
      </c>
      <c r="AE179" s="80">
        <f t="shared" si="399"/>
        <v>0</v>
      </c>
      <c r="AF179" s="80">
        <f t="shared" si="399"/>
        <v>0</v>
      </c>
      <c r="AG179" s="80">
        <f t="shared" si="399"/>
        <v>0</v>
      </c>
      <c r="AH179" s="80">
        <f t="shared" si="399"/>
        <v>0</v>
      </c>
      <c r="AI179" s="80">
        <f t="shared" si="399"/>
        <v>0</v>
      </c>
      <c r="AJ179" s="80">
        <f t="shared" si="399"/>
        <v>0</v>
      </c>
      <c r="AK179" s="80">
        <f t="shared" si="399"/>
        <v>0</v>
      </c>
      <c r="AL179" s="80">
        <f t="shared" si="399"/>
        <v>0</v>
      </c>
      <c r="AM179" s="80">
        <f t="shared" si="399"/>
        <v>0</v>
      </c>
      <c r="AN179" s="80">
        <f t="shared" si="399"/>
        <v>0</v>
      </c>
      <c r="AO179" s="80">
        <f t="shared" si="400"/>
        <v>0</v>
      </c>
      <c r="AP179" s="80">
        <f t="shared" si="400"/>
        <v>0</v>
      </c>
      <c r="AQ179" s="80">
        <f t="shared" si="400"/>
        <v>0</v>
      </c>
      <c r="AR179" s="80">
        <f t="shared" si="400"/>
        <v>0</v>
      </c>
      <c r="AS179" s="80">
        <f t="shared" si="400"/>
        <v>0</v>
      </c>
      <c r="AT179" s="80">
        <f t="shared" si="400"/>
        <v>0</v>
      </c>
      <c r="AU179" s="80">
        <f t="shared" si="400"/>
        <v>0</v>
      </c>
      <c r="AV179" s="80">
        <f t="shared" si="400"/>
        <v>0</v>
      </c>
      <c r="AW179" s="80">
        <f t="shared" si="400"/>
        <v>0</v>
      </c>
      <c r="AX179" s="80">
        <f t="shared" si="400"/>
        <v>0</v>
      </c>
      <c r="AY179" s="80">
        <f t="shared" si="401"/>
        <v>0</v>
      </c>
      <c r="AZ179" s="80">
        <f t="shared" si="401"/>
        <v>0.4</v>
      </c>
      <c r="BA179" s="80">
        <f t="shared" si="401"/>
        <v>1.6</v>
      </c>
      <c r="BB179" s="80">
        <f t="shared" si="401"/>
        <v>1.6</v>
      </c>
      <c r="BC179" s="80">
        <f t="shared" si="401"/>
        <v>1.6</v>
      </c>
      <c r="BD179" s="80">
        <f t="shared" si="401"/>
        <v>2.4</v>
      </c>
      <c r="BE179" s="80">
        <f t="shared" si="401"/>
        <v>3</v>
      </c>
      <c r="BF179" s="80">
        <f t="shared" si="401"/>
        <v>5.2</v>
      </c>
      <c r="BG179" s="80">
        <f t="shared" si="401"/>
        <v>8.1999999999999993</v>
      </c>
      <c r="BH179" s="80">
        <f t="shared" si="401"/>
        <v>14</v>
      </c>
      <c r="BI179" s="80">
        <f t="shared" si="402"/>
        <v>18.2</v>
      </c>
      <c r="BJ179" s="80">
        <f t="shared" si="402"/>
        <v>23.8</v>
      </c>
      <c r="BK179" s="80">
        <f t="shared" si="402"/>
        <v>25.4</v>
      </c>
      <c r="BL179" s="80">
        <f t="shared" si="402"/>
        <v>26.8</v>
      </c>
      <c r="BM179" s="80">
        <f t="shared" si="402"/>
        <v>27.6</v>
      </c>
      <c r="BN179" s="80">
        <f t="shared" si="402"/>
        <v>35</v>
      </c>
      <c r="BO179" s="80">
        <f t="shared" si="402"/>
        <v>45.6</v>
      </c>
      <c r="BP179" s="80">
        <f t="shared" si="402"/>
        <v>62.6</v>
      </c>
      <c r="BQ179" s="80">
        <f t="shared" si="402"/>
        <v>82.2</v>
      </c>
      <c r="BR179" s="80">
        <f t="shared" si="402"/>
        <v>100.4</v>
      </c>
      <c r="BS179" s="80">
        <f t="shared" si="403"/>
        <v>123.2</v>
      </c>
      <c r="BT179" s="80">
        <f t="shared" si="403"/>
        <v>141</v>
      </c>
      <c r="BU179" s="80">
        <f t="shared" si="403"/>
        <v>170.8</v>
      </c>
      <c r="BV179" s="80">
        <f t="shared" si="403"/>
        <v>201.6</v>
      </c>
      <c r="BW179" s="80">
        <f t="shared" si="403"/>
        <v>236.2</v>
      </c>
      <c r="BX179" s="80">
        <f t="shared" si="403"/>
        <v>245.6</v>
      </c>
      <c r="BY179" s="80">
        <f t="shared" si="403"/>
        <v>279.60000000000002</v>
      </c>
      <c r="BZ179" s="80">
        <f t="shared" si="403"/>
        <v>301.8</v>
      </c>
      <c r="CA179" s="80">
        <f t="shared" si="403"/>
        <v>322.39999999999998</v>
      </c>
      <c r="CB179" s="80">
        <f t="shared" si="403"/>
        <v>337</v>
      </c>
      <c r="CC179" s="80">
        <f t="shared" si="404"/>
        <v>378.6</v>
      </c>
      <c r="CD179" s="80">
        <f t="shared" si="404"/>
        <v>378.8</v>
      </c>
      <c r="CE179" s="80">
        <f t="shared" si="404"/>
        <v>372.4</v>
      </c>
      <c r="CF179" s="80">
        <f t="shared" si="404"/>
        <v>338.6</v>
      </c>
      <c r="CG179" s="80">
        <f t="shared" si="404"/>
        <v>318.60000000000002</v>
      </c>
      <c r="CH179" s="80">
        <f t="shared" si="404"/>
        <v>280.39999999999998</v>
      </c>
      <c r="CI179" s="80">
        <f t="shared" si="404"/>
        <v>321.2</v>
      </c>
      <c r="CJ179" s="80">
        <f t="shared" si="404"/>
        <v>335.6</v>
      </c>
      <c r="CK179" s="80">
        <f t="shared" si="404"/>
        <v>364.8</v>
      </c>
      <c r="CL179" s="80">
        <f t="shared" si="404"/>
        <v>394.8</v>
      </c>
      <c r="CM179" s="80">
        <f t="shared" si="405"/>
        <v>426.8</v>
      </c>
      <c r="CN179" s="80">
        <f t="shared" si="405"/>
        <v>375</v>
      </c>
      <c r="CO179" s="80">
        <f t="shared" si="405"/>
        <v>361.8</v>
      </c>
      <c r="CP179" s="80">
        <f t="shared" si="405"/>
        <v>375</v>
      </c>
      <c r="CQ179" s="80">
        <f t="shared" si="405"/>
        <v>370.2</v>
      </c>
      <c r="CR179" s="80">
        <f t="shared" si="405"/>
        <v>367.8</v>
      </c>
      <c r="CS179" s="80">
        <f t="shared" si="405"/>
        <v>360.8</v>
      </c>
      <c r="CT179" s="80">
        <f t="shared" si="405"/>
        <v>366.2</v>
      </c>
      <c r="CU179" s="80">
        <f t="shared" si="405"/>
        <v>354.2</v>
      </c>
      <c r="CV179" s="80">
        <f t="shared" si="405"/>
        <v>364.4</v>
      </c>
      <c r="CW179" s="80">
        <f t="shared" si="406"/>
        <v>356.6</v>
      </c>
      <c r="CX179" s="80">
        <f t="shared" si="406"/>
        <v>502.2</v>
      </c>
      <c r="CY179" s="80">
        <f t="shared" si="406"/>
        <v>564.6</v>
      </c>
      <c r="CZ179" s="80">
        <f t="shared" si="406"/>
        <v>580.20000000000005</v>
      </c>
      <c r="DA179" s="80">
        <f t="shared" si="406"/>
        <v>578</v>
      </c>
      <c r="DB179" s="80">
        <f t="shared" si="406"/>
        <v>602</v>
      </c>
      <c r="DC179" s="80">
        <f t="shared" si="406"/>
        <v>496.4</v>
      </c>
      <c r="DD179" s="80">
        <f t="shared" si="406"/>
        <v>462.2</v>
      </c>
      <c r="DE179" s="80">
        <f t="shared" si="406"/>
        <v>467.6</v>
      </c>
      <c r="DF179" s="80">
        <f t="shared" si="406"/>
        <v>461.4</v>
      </c>
      <c r="DG179" s="80">
        <f t="shared" si="407"/>
        <v>446.6</v>
      </c>
      <c r="DH179" s="80">
        <f t="shared" si="407"/>
        <v>412.2</v>
      </c>
      <c r="DI179" s="80">
        <f t="shared" si="407"/>
        <v>410.4</v>
      </c>
      <c r="DJ179" s="80">
        <f t="shared" si="407"/>
        <v>417.6</v>
      </c>
      <c r="DK179" s="80">
        <f t="shared" si="407"/>
        <v>445.2</v>
      </c>
      <c r="DL179" s="80">
        <f t="shared" si="407"/>
        <v>459.8</v>
      </c>
      <c r="DM179" s="80">
        <f t="shared" si="407"/>
        <v>504.6</v>
      </c>
      <c r="DN179" s="80">
        <f t="shared" si="407"/>
        <v>461</v>
      </c>
      <c r="DO179" s="80">
        <f t="shared" si="407"/>
        <v>412.4</v>
      </c>
      <c r="DP179" s="80">
        <f t="shared" si="407"/>
        <v>369</v>
      </c>
      <c r="DQ179" s="80">
        <f t="shared" si="408"/>
        <v>342.2</v>
      </c>
      <c r="DR179" s="80">
        <f t="shared" si="408"/>
        <v>317.8</v>
      </c>
      <c r="DS179" s="80">
        <f t="shared" si="408"/>
        <v>341.2</v>
      </c>
      <c r="DT179" s="80">
        <f t="shared" si="408"/>
        <v>367.2</v>
      </c>
      <c r="DU179" s="80">
        <f t="shared" si="408"/>
        <v>363</v>
      </c>
      <c r="DV179" s="80">
        <f t="shared" si="408"/>
        <v>349.8</v>
      </c>
      <c r="DW179" s="80">
        <f t="shared" si="408"/>
        <v>331</v>
      </c>
      <c r="DX179" s="80">
        <f t="shared" si="408"/>
        <v>312.8</v>
      </c>
      <c r="DY179" s="80">
        <f t="shared" si="408"/>
        <v>308.8</v>
      </c>
      <c r="DZ179" s="80">
        <f t="shared" si="408"/>
        <v>307.8</v>
      </c>
      <c r="EA179" s="80">
        <f t="shared" si="409"/>
        <v>343.2</v>
      </c>
      <c r="EB179" s="80">
        <f t="shared" si="409"/>
        <v>327.8</v>
      </c>
      <c r="EC179" s="80">
        <f t="shared" si="409"/>
        <v>306.60000000000002</v>
      </c>
      <c r="ED179" s="80">
        <f t="shared" si="409"/>
        <v>292.8</v>
      </c>
      <c r="EE179" s="80">
        <f t="shared" si="409"/>
        <v>272.39999999999998</v>
      </c>
      <c r="EF179" s="80">
        <f t="shared" si="409"/>
        <v>253.8</v>
      </c>
      <c r="EG179" s="80">
        <f t="shared" si="409"/>
        <v>308.60000000000002</v>
      </c>
      <c r="EH179" s="80">
        <f t="shared" si="409"/>
        <v>365</v>
      </c>
      <c r="EI179" s="80">
        <f t="shared" si="409"/>
        <v>361</v>
      </c>
      <c r="EJ179" s="80">
        <f t="shared" si="409"/>
        <v>362</v>
      </c>
      <c r="EK179" s="80">
        <f t="shared" si="410"/>
        <v>333.4</v>
      </c>
      <c r="EL179" s="80">
        <f t="shared" si="410"/>
        <v>290</v>
      </c>
      <c r="EM179" s="80">
        <f t="shared" si="410"/>
        <v>252.6</v>
      </c>
      <c r="EN179" s="80">
        <f t="shared" si="410"/>
        <v>247</v>
      </c>
      <c r="EO179" s="80">
        <f t="shared" si="410"/>
        <v>245.6</v>
      </c>
      <c r="EP179" s="80">
        <f t="shared" si="410"/>
        <v>235</v>
      </c>
      <c r="EQ179" s="80" t="e">
        <f t="shared" si="410"/>
        <v>#N/A</v>
      </c>
      <c r="ER179" s="80" t="e">
        <f t="shared" si="410"/>
        <v>#N/A</v>
      </c>
      <c r="ES179" s="80" t="e">
        <f t="shared" si="410"/>
        <v>#N/A</v>
      </c>
      <c r="ET179" s="80" t="e">
        <f t="shared" si="410"/>
        <v>#N/A</v>
      </c>
      <c r="EU179" s="80" t="e">
        <f t="shared" si="410"/>
        <v>#N/A</v>
      </c>
      <c r="EV179">
        <v>1</v>
      </c>
      <c r="EX179" s="10">
        <f t="shared" ca="1" si="411"/>
        <v>362</v>
      </c>
      <c r="EY179" s="10">
        <f t="shared" ca="1" si="411"/>
        <v>333.4</v>
      </c>
      <c r="EZ179" s="10">
        <f t="shared" ca="1" si="411"/>
        <v>290</v>
      </c>
      <c r="FA179" s="10">
        <f t="shared" ca="1" si="411"/>
        <v>252.6</v>
      </c>
      <c r="FB179" s="10">
        <f t="shared" ca="1" si="411"/>
        <v>247</v>
      </c>
      <c r="FC179" s="10">
        <f t="shared" ca="1" si="411"/>
        <v>245.6</v>
      </c>
      <c r="FD179" s="10">
        <f t="shared" ca="1" si="411"/>
        <v>235</v>
      </c>
      <c r="FE179" s="10">
        <f t="shared" ca="1" si="386"/>
        <v>280.8</v>
      </c>
      <c r="FF179" s="10" t="b">
        <f ca="1">FD179=FG179</f>
        <v>0</v>
      </c>
      <c r="FG179" s="10">
        <f t="array" ref="FG179">MAX(IF(ISNA(K179:EU179),"",K179:EU179))</f>
        <v>602</v>
      </c>
      <c r="FH179" s="52">
        <f t="shared" ca="1" si="387"/>
        <v>0.46644518272425251</v>
      </c>
      <c r="FI179" t="str">
        <f t="shared" si="388"/>
        <v>USA</v>
      </c>
      <c r="FJ179" t="str">
        <f t="shared" si="389"/>
        <v>Colorado</v>
      </c>
      <c r="FK179" s="10">
        <f t="shared" si="390"/>
        <v>602</v>
      </c>
      <c r="FL179" s="10">
        <f t="shared" ca="1" si="391"/>
        <v>28002</v>
      </c>
      <c r="FM179">
        <f t="shared" ca="1" si="392"/>
        <v>0</v>
      </c>
      <c r="FN179">
        <f t="shared" ca="1" si="393"/>
        <v>0</v>
      </c>
      <c r="FO179">
        <f t="shared" ca="1" si="394"/>
        <v>5760000</v>
      </c>
      <c r="FP179">
        <f t="shared" ca="1" si="395"/>
        <v>0</v>
      </c>
      <c r="FQ179">
        <f t="shared" ca="1" si="396"/>
        <v>0</v>
      </c>
    </row>
    <row r="180" spans="1:173" ht="30" hidden="1" customHeight="1" x14ac:dyDescent="0.25">
      <c r="A180" s="81">
        <f>VLOOKUP(E180,Countries!$D$5:$F$254,3,FALSE)</f>
        <v>800000</v>
      </c>
      <c r="B180" s="86">
        <f t="shared" ca="1" si="381"/>
        <v>0.16428571428571431</v>
      </c>
      <c r="C180" s="80" t="str">
        <f>VLOOKUP(E180,Countries!$D$5:$E$254,2,FALSE)</f>
        <v>SouthAmerica</v>
      </c>
      <c r="D180" s="80" t="str">
        <f>VLOOKUP(E180,Countries!$D$5:$G$254,4,FALSE)</f>
        <v>SoAmerica</v>
      </c>
      <c r="E180" s="80" t="str">
        <f>Infections!A76</f>
        <v>Guyana</v>
      </c>
      <c r="F180" s="80">
        <f t="shared" ca="1" si="382"/>
        <v>154</v>
      </c>
      <c r="G180" s="81">
        <f t="shared" ca="1" si="383"/>
        <v>0.65714285714285725</v>
      </c>
      <c r="H180" s="80"/>
      <c r="I180" s="80">
        <f t="shared" si="384"/>
        <v>0</v>
      </c>
      <c r="J180" s="80">
        <f t="shared" si="385"/>
        <v>0</v>
      </c>
      <c r="K180" s="80" t="e">
        <f t="shared" si="397"/>
        <v>#N/A</v>
      </c>
      <c r="L180" s="80" t="e">
        <f t="shared" si="397"/>
        <v>#N/A</v>
      </c>
      <c r="M180" s="80" t="e">
        <f t="shared" si="397"/>
        <v>#N/A</v>
      </c>
      <c r="N180" s="80">
        <f t="shared" si="397"/>
        <v>0</v>
      </c>
      <c r="O180" s="80">
        <f t="shared" si="397"/>
        <v>0</v>
      </c>
      <c r="P180" s="80">
        <f t="shared" si="397"/>
        <v>0</v>
      </c>
      <c r="Q180" s="80">
        <f t="shared" si="397"/>
        <v>0</v>
      </c>
      <c r="R180" s="80">
        <f t="shared" si="397"/>
        <v>0</v>
      </c>
      <c r="S180" s="80">
        <f t="shared" si="397"/>
        <v>0</v>
      </c>
      <c r="T180" s="80">
        <f t="shared" si="397"/>
        <v>0</v>
      </c>
      <c r="U180" s="80">
        <f t="shared" si="398"/>
        <v>0</v>
      </c>
      <c r="V180" s="80">
        <f t="shared" si="398"/>
        <v>0</v>
      </c>
      <c r="W180" s="80">
        <f t="shared" si="398"/>
        <v>0</v>
      </c>
      <c r="X180" s="80">
        <f t="shared" si="398"/>
        <v>0</v>
      </c>
      <c r="Y180" s="80">
        <f t="shared" si="398"/>
        <v>0</v>
      </c>
      <c r="Z180" s="80">
        <f t="shared" si="398"/>
        <v>0</v>
      </c>
      <c r="AA180" s="80">
        <f t="shared" si="398"/>
        <v>0</v>
      </c>
      <c r="AB180" s="80">
        <f t="shared" si="398"/>
        <v>0</v>
      </c>
      <c r="AC180" s="80">
        <f t="shared" si="398"/>
        <v>0</v>
      </c>
      <c r="AD180" s="80">
        <f t="shared" si="398"/>
        <v>0</v>
      </c>
      <c r="AE180" s="80">
        <f t="shared" si="399"/>
        <v>0</v>
      </c>
      <c r="AF180" s="80">
        <f t="shared" si="399"/>
        <v>0</v>
      </c>
      <c r="AG180" s="80">
        <f t="shared" si="399"/>
        <v>0</v>
      </c>
      <c r="AH180" s="80">
        <f t="shared" si="399"/>
        <v>0</v>
      </c>
      <c r="AI180" s="80">
        <f t="shared" si="399"/>
        <v>0</v>
      </c>
      <c r="AJ180" s="80">
        <f t="shared" si="399"/>
        <v>0</v>
      </c>
      <c r="AK180" s="80">
        <f t="shared" si="399"/>
        <v>0</v>
      </c>
      <c r="AL180" s="80">
        <f t="shared" si="399"/>
        <v>0</v>
      </c>
      <c r="AM180" s="80">
        <f t="shared" si="399"/>
        <v>0</v>
      </c>
      <c r="AN180" s="80">
        <f t="shared" si="399"/>
        <v>0</v>
      </c>
      <c r="AO180" s="80">
        <f t="shared" si="400"/>
        <v>0</v>
      </c>
      <c r="AP180" s="80">
        <f t="shared" si="400"/>
        <v>0</v>
      </c>
      <c r="AQ180" s="80">
        <f t="shared" si="400"/>
        <v>0</v>
      </c>
      <c r="AR180" s="80">
        <f t="shared" si="400"/>
        <v>0</v>
      </c>
      <c r="AS180" s="80">
        <f t="shared" si="400"/>
        <v>0</v>
      </c>
      <c r="AT180" s="80">
        <f t="shared" si="400"/>
        <v>0</v>
      </c>
      <c r="AU180" s="80">
        <f t="shared" si="400"/>
        <v>0</v>
      </c>
      <c r="AV180" s="80">
        <f t="shared" si="400"/>
        <v>0</v>
      </c>
      <c r="AW180" s="80">
        <f t="shared" si="400"/>
        <v>0</v>
      </c>
      <c r="AX180" s="80">
        <f t="shared" si="400"/>
        <v>0</v>
      </c>
      <c r="AY180" s="80">
        <f t="shared" si="401"/>
        <v>0</v>
      </c>
      <c r="AZ180" s="80">
        <f t="shared" si="401"/>
        <v>0</v>
      </c>
      <c r="BA180" s="80">
        <f t="shared" si="401"/>
        <v>0</v>
      </c>
      <c r="BB180" s="80">
        <f t="shared" si="401"/>
        <v>0</v>
      </c>
      <c r="BC180" s="80">
        <f t="shared" si="401"/>
        <v>0</v>
      </c>
      <c r="BD180" s="80">
        <f t="shared" si="401"/>
        <v>0</v>
      </c>
      <c r="BE180" s="80">
        <f t="shared" si="401"/>
        <v>0</v>
      </c>
      <c r="BF180" s="80">
        <f t="shared" si="401"/>
        <v>0</v>
      </c>
      <c r="BG180" s="80">
        <f t="shared" si="401"/>
        <v>0.2</v>
      </c>
      <c r="BH180" s="80">
        <f t="shared" si="401"/>
        <v>0.2</v>
      </c>
      <c r="BI180" s="80">
        <f t="shared" si="402"/>
        <v>0.2</v>
      </c>
      <c r="BJ180" s="80">
        <f t="shared" si="402"/>
        <v>0.8</v>
      </c>
      <c r="BK180" s="80">
        <f t="shared" si="402"/>
        <v>0.8</v>
      </c>
      <c r="BL180" s="80">
        <f t="shared" si="402"/>
        <v>1.2</v>
      </c>
      <c r="BM180" s="80">
        <f t="shared" si="402"/>
        <v>1.2</v>
      </c>
      <c r="BN180" s="80">
        <f t="shared" si="402"/>
        <v>1.2</v>
      </c>
      <c r="BO180" s="80">
        <f t="shared" si="402"/>
        <v>0.6</v>
      </c>
      <c r="BP180" s="80">
        <f t="shared" si="402"/>
        <v>0.6</v>
      </c>
      <c r="BQ180" s="80">
        <f t="shared" si="402"/>
        <v>2.4</v>
      </c>
      <c r="BR180" s="80">
        <f t="shared" si="402"/>
        <v>2.6</v>
      </c>
      <c r="BS180" s="80">
        <f t="shared" si="403"/>
        <v>-0.4</v>
      </c>
      <c r="BT180" s="80">
        <f t="shared" si="403"/>
        <v>-0.4</v>
      </c>
      <c r="BU180" s="80">
        <f t="shared" si="403"/>
        <v>-0.4</v>
      </c>
      <c r="BV180" s="80">
        <f t="shared" si="403"/>
        <v>-2.8</v>
      </c>
      <c r="BW180" s="80">
        <f t="shared" si="403"/>
        <v>-2.4</v>
      </c>
      <c r="BX180" s="80">
        <f t="shared" si="403"/>
        <v>0.6</v>
      </c>
      <c r="BY180" s="80">
        <f t="shared" si="403"/>
        <v>0.6</v>
      </c>
      <c r="BZ180" s="80">
        <f t="shared" si="403"/>
        <v>1.4</v>
      </c>
      <c r="CA180" s="80">
        <f t="shared" si="403"/>
        <v>2.8</v>
      </c>
      <c r="CB180" s="80">
        <f t="shared" si="403"/>
        <v>2.2000000000000002</v>
      </c>
      <c r="CC180" s="80">
        <f t="shared" si="404"/>
        <v>3</v>
      </c>
      <c r="CD180" s="80">
        <f t="shared" si="404"/>
        <v>3</v>
      </c>
      <c r="CE180" s="80">
        <f t="shared" si="404"/>
        <v>2.4</v>
      </c>
      <c r="CF180" s="80">
        <f t="shared" si="404"/>
        <v>2.4</v>
      </c>
      <c r="CG180" s="80">
        <f t="shared" si="404"/>
        <v>2.8</v>
      </c>
      <c r="CH180" s="80">
        <f t="shared" si="404"/>
        <v>2.8</v>
      </c>
      <c r="CI180" s="80">
        <f t="shared" si="404"/>
        <v>2.8</v>
      </c>
      <c r="CJ180" s="80">
        <f t="shared" si="404"/>
        <v>2.6</v>
      </c>
      <c r="CK180" s="80">
        <f t="shared" si="404"/>
        <v>2.8</v>
      </c>
      <c r="CL180" s="80">
        <f t="shared" si="404"/>
        <v>2.4</v>
      </c>
      <c r="CM180" s="80">
        <f t="shared" si="405"/>
        <v>1.6</v>
      </c>
      <c r="CN180" s="80">
        <f t="shared" si="405"/>
        <v>2</v>
      </c>
      <c r="CO180" s="80">
        <f t="shared" si="405"/>
        <v>3.6</v>
      </c>
      <c r="CP180" s="80">
        <f t="shared" si="405"/>
        <v>2</v>
      </c>
      <c r="CQ180" s="80">
        <f t="shared" si="405"/>
        <v>3.6</v>
      </c>
      <c r="CR180" s="80">
        <f t="shared" si="405"/>
        <v>3.6</v>
      </c>
      <c r="CS180" s="80">
        <f t="shared" si="405"/>
        <v>3.6</v>
      </c>
      <c r="CT180" s="80">
        <f t="shared" si="405"/>
        <v>2</v>
      </c>
      <c r="CU180" s="80">
        <f t="shared" si="405"/>
        <v>2.2000000000000002</v>
      </c>
      <c r="CV180" s="80">
        <f t="shared" si="405"/>
        <v>0.8</v>
      </c>
      <c r="CW180" s="80">
        <f t="shared" si="406"/>
        <v>1.4</v>
      </c>
      <c r="CX180" s="80">
        <f t="shared" si="406"/>
        <v>1.6</v>
      </c>
      <c r="CY180" s="80">
        <f t="shared" si="406"/>
        <v>1.6</v>
      </c>
      <c r="CZ180" s="80">
        <f t="shared" si="406"/>
        <v>1.6</v>
      </c>
      <c r="DA180" s="80">
        <f t="shared" si="406"/>
        <v>1.4</v>
      </c>
      <c r="DB180" s="80">
        <f t="shared" si="406"/>
        <v>0.8</v>
      </c>
      <c r="DC180" s="80">
        <f t="shared" si="406"/>
        <v>1</v>
      </c>
      <c r="DD180" s="80">
        <f t="shared" si="406"/>
        <v>1.8</v>
      </c>
      <c r="DE180" s="80">
        <f t="shared" si="406"/>
        <v>1.6</v>
      </c>
      <c r="DF180" s="80">
        <f t="shared" si="406"/>
        <v>1.6</v>
      </c>
      <c r="DG180" s="80">
        <f t="shared" si="407"/>
        <v>1.6</v>
      </c>
      <c r="DH180" s="80">
        <f t="shared" si="407"/>
        <v>2.8</v>
      </c>
      <c r="DI180" s="80">
        <f t="shared" si="407"/>
        <v>2.2000000000000002</v>
      </c>
      <c r="DJ180" s="80">
        <f t="shared" si="407"/>
        <v>2.2000000000000002</v>
      </c>
      <c r="DK180" s="80">
        <f t="shared" si="407"/>
        <v>2.2000000000000002</v>
      </c>
      <c r="DL180" s="80">
        <f t="shared" si="407"/>
        <v>2.4</v>
      </c>
      <c r="DM180" s="80">
        <f t="shared" si="407"/>
        <v>0.4</v>
      </c>
      <c r="DN180" s="80">
        <f t="shared" si="407"/>
        <v>2.2000000000000002</v>
      </c>
      <c r="DO180" s="80">
        <f t="shared" si="407"/>
        <v>3.2</v>
      </c>
      <c r="DP180" s="80">
        <f t="shared" si="407"/>
        <v>4</v>
      </c>
      <c r="DQ180" s="80">
        <f t="shared" si="408"/>
        <v>3.8</v>
      </c>
      <c r="DR180" s="80">
        <f t="shared" si="408"/>
        <v>3.8</v>
      </c>
      <c r="DS180" s="80">
        <f t="shared" si="408"/>
        <v>2.4</v>
      </c>
      <c r="DT180" s="80">
        <f t="shared" si="408"/>
        <v>1.6</v>
      </c>
      <c r="DU180" s="80">
        <f t="shared" si="408"/>
        <v>0.8</v>
      </c>
      <c r="DV180" s="80">
        <f t="shared" si="408"/>
        <v>2.2000000000000002</v>
      </c>
      <c r="DW180" s="80">
        <f t="shared" si="408"/>
        <v>2.4</v>
      </c>
      <c r="DX180" s="80">
        <f t="shared" si="408"/>
        <v>1.8</v>
      </c>
      <c r="DY180" s="80">
        <f t="shared" si="408"/>
        <v>2</v>
      </c>
      <c r="DZ180" s="80">
        <f t="shared" si="408"/>
        <v>2</v>
      </c>
      <c r="EA180" s="80">
        <f t="shared" si="409"/>
        <v>0.6</v>
      </c>
      <c r="EB180" s="80">
        <f t="shared" si="409"/>
        <v>2</v>
      </c>
      <c r="EC180" s="80">
        <f t="shared" si="409"/>
        <v>2.4</v>
      </c>
      <c r="ED180" s="80">
        <f t="shared" si="409"/>
        <v>2.4</v>
      </c>
      <c r="EE180" s="80">
        <f t="shared" si="409"/>
        <v>2.4</v>
      </c>
      <c r="EF180" s="80">
        <f t="shared" si="409"/>
        <v>4.5999999999999996</v>
      </c>
      <c r="EG180" s="80">
        <f t="shared" si="409"/>
        <v>3</v>
      </c>
      <c r="EH180" s="80">
        <f t="shared" si="409"/>
        <v>3</v>
      </c>
      <c r="EI180" s="80">
        <f t="shared" si="409"/>
        <v>2.8</v>
      </c>
      <c r="EJ180" s="80">
        <f t="shared" si="409"/>
        <v>2.8</v>
      </c>
      <c r="EK180" s="80">
        <f t="shared" si="410"/>
        <v>0.6</v>
      </c>
      <c r="EL180" s="80">
        <f t="shared" si="410"/>
        <v>0.6</v>
      </c>
      <c r="EM180" s="80">
        <f t="shared" si="410"/>
        <v>0.2</v>
      </c>
      <c r="EN180" s="80">
        <f t="shared" si="410"/>
        <v>0</v>
      </c>
      <c r="EO180" s="80">
        <f t="shared" si="410"/>
        <v>0.2</v>
      </c>
      <c r="EP180" s="80">
        <f t="shared" si="410"/>
        <v>0.2</v>
      </c>
      <c r="EQ180" s="80" t="e">
        <f t="shared" si="410"/>
        <v>#N/A</v>
      </c>
      <c r="ER180" s="80" t="e">
        <f t="shared" si="410"/>
        <v>#N/A</v>
      </c>
      <c r="ES180" s="80" t="e">
        <f t="shared" si="410"/>
        <v>#N/A</v>
      </c>
      <c r="ET180" s="80" t="e">
        <f t="shared" si="410"/>
        <v>#N/A</v>
      </c>
      <c r="EU180" s="80" t="e">
        <f t="shared" si="410"/>
        <v>#N/A</v>
      </c>
      <c r="EV180">
        <v>1</v>
      </c>
      <c r="EX180" s="10">
        <f t="shared" ca="1" si="411"/>
        <v>2.8</v>
      </c>
      <c r="EY180" s="10">
        <f t="shared" ca="1" si="411"/>
        <v>0.6</v>
      </c>
      <c r="EZ180" s="10">
        <f t="shared" ca="1" si="411"/>
        <v>0.6</v>
      </c>
      <c r="FA180" s="10">
        <f t="shared" ca="1" si="411"/>
        <v>0.2</v>
      </c>
      <c r="FB180" s="10">
        <f t="shared" ca="1" si="411"/>
        <v>0</v>
      </c>
      <c r="FC180" s="10">
        <f t="shared" ca="1" si="411"/>
        <v>0.2</v>
      </c>
      <c r="FD180" s="10">
        <f t="shared" ca="1" si="411"/>
        <v>0.2</v>
      </c>
      <c r="FE180" s="10">
        <f t="shared" ca="1" si="386"/>
        <v>0.65714285714285725</v>
      </c>
      <c r="FG180" s="10">
        <f t="array" ref="FG180">MAX(IF(ISNA(K180:ED180),"",K180:ED180))</f>
        <v>4</v>
      </c>
      <c r="FH180" s="52">
        <f t="shared" ca="1" si="387"/>
        <v>0.16428571428571431</v>
      </c>
      <c r="FI180" t="str">
        <f t="shared" si="388"/>
        <v>SouthAmerica</v>
      </c>
      <c r="FJ180" t="str">
        <f t="shared" si="389"/>
        <v>Guyana</v>
      </c>
      <c r="FK180" s="10">
        <f t="shared" si="390"/>
        <v>4</v>
      </c>
      <c r="FL180" s="10">
        <f t="shared" ca="1" si="391"/>
        <v>154</v>
      </c>
      <c r="FM180">
        <f t="shared" ca="1" si="392"/>
        <v>0</v>
      </c>
      <c r="FN180">
        <f t="shared" ca="1" si="393"/>
        <v>800000</v>
      </c>
      <c r="FO180">
        <f t="shared" ca="1" si="394"/>
        <v>0</v>
      </c>
      <c r="FP180">
        <f t="shared" ca="1" si="395"/>
        <v>0</v>
      </c>
      <c r="FQ180">
        <f t="shared" ca="1" si="396"/>
        <v>0</v>
      </c>
    </row>
    <row r="181" spans="1:173" ht="30" hidden="1" customHeight="1" x14ac:dyDescent="0.25">
      <c r="A181" s="81">
        <f>VLOOKUP(E181,Countries!$D$5:$F$254,3,FALSE)</f>
        <v>10100000</v>
      </c>
      <c r="B181" s="86">
        <f t="shared" ca="1" si="381"/>
        <v>0.80207817911924784</v>
      </c>
      <c r="C181" s="80" t="str">
        <f>VLOOKUP(E181,Countries!$D$5:$E$254,2,FALSE)</f>
        <v>SouthAmerica</v>
      </c>
      <c r="D181" s="80" t="str">
        <f>VLOOKUP(E181,Countries!$D$5:$G$254,4,FALSE)</f>
        <v>CeAmerica</v>
      </c>
      <c r="E181" s="80" t="str">
        <f>Infections!A54</f>
        <v>Dominican Republic</v>
      </c>
      <c r="F181" s="81">
        <f t="shared" ca="1" si="382"/>
        <v>19600</v>
      </c>
      <c r="G181" s="81">
        <f t="shared" ca="1" si="383"/>
        <v>324.2</v>
      </c>
      <c r="H181" s="100" t="str">
        <f t="shared" ref="H181:H192" si="412">E181</f>
        <v>Dominican Republic</v>
      </c>
      <c r="I181" s="80">
        <f t="shared" si="384"/>
        <v>0</v>
      </c>
      <c r="J181" s="80">
        <f t="shared" si="385"/>
        <v>0</v>
      </c>
      <c r="K181" s="80" t="e">
        <f t="shared" si="397"/>
        <v>#N/A</v>
      </c>
      <c r="L181" s="80" t="e">
        <f t="shared" si="397"/>
        <v>#N/A</v>
      </c>
      <c r="M181" s="80" t="e">
        <f t="shared" si="397"/>
        <v>#N/A</v>
      </c>
      <c r="N181" s="80">
        <f t="shared" si="397"/>
        <v>0</v>
      </c>
      <c r="O181" s="80">
        <f t="shared" si="397"/>
        <v>0</v>
      </c>
      <c r="P181" s="80">
        <f t="shared" si="397"/>
        <v>0</v>
      </c>
      <c r="Q181" s="80">
        <f t="shared" si="397"/>
        <v>0</v>
      </c>
      <c r="R181" s="80">
        <f t="shared" si="397"/>
        <v>0</v>
      </c>
      <c r="S181" s="80">
        <f t="shared" si="397"/>
        <v>0</v>
      </c>
      <c r="T181" s="80">
        <f t="shared" si="397"/>
        <v>0</v>
      </c>
      <c r="U181" s="80">
        <f t="shared" si="398"/>
        <v>0</v>
      </c>
      <c r="V181" s="80">
        <f t="shared" si="398"/>
        <v>0</v>
      </c>
      <c r="W181" s="80">
        <f t="shared" si="398"/>
        <v>0</v>
      </c>
      <c r="X181" s="80">
        <f t="shared" si="398"/>
        <v>0</v>
      </c>
      <c r="Y181" s="80">
        <f t="shared" si="398"/>
        <v>0</v>
      </c>
      <c r="Z181" s="80">
        <f t="shared" si="398"/>
        <v>0</v>
      </c>
      <c r="AA181" s="80">
        <f t="shared" si="398"/>
        <v>0</v>
      </c>
      <c r="AB181" s="80">
        <f t="shared" si="398"/>
        <v>0</v>
      </c>
      <c r="AC181" s="80">
        <f t="shared" si="398"/>
        <v>0</v>
      </c>
      <c r="AD181" s="80">
        <f t="shared" si="398"/>
        <v>0</v>
      </c>
      <c r="AE181" s="80">
        <f t="shared" si="399"/>
        <v>0</v>
      </c>
      <c r="AF181" s="80">
        <f t="shared" si="399"/>
        <v>0</v>
      </c>
      <c r="AG181" s="80">
        <f t="shared" si="399"/>
        <v>0</v>
      </c>
      <c r="AH181" s="80">
        <f t="shared" si="399"/>
        <v>0</v>
      </c>
      <c r="AI181" s="80">
        <f t="shared" si="399"/>
        <v>0</v>
      </c>
      <c r="AJ181" s="80">
        <f t="shared" si="399"/>
        <v>0</v>
      </c>
      <c r="AK181" s="80">
        <f t="shared" si="399"/>
        <v>0</v>
      </c>
      <c r="AL181" s="80">
        <f t="shared" si="399"/>
        <v>0</v>
      </c>
      <c r="AM181" s="80">
        <f t="shared" si="399"/>
        <v>0</v>
      </c>
      <c r="AN181" s="80">
        <f t="shared" si="399"/>
        <v>0</v>
      </c>
      <c r="AO181" s="80">
        <f t="shared" si="400"/>
        <v>0</v>
      </c>
      <c r="AP181" s="80">
        <f t="shared" si="400"/>
        <v>0</v>
      </c>
      <c r="AQ181" s="80">
        <f t="shared" si="400"/>
        <v>0</v>
      </c>
      <c r="AR181" s="80">
        <f t="shared" si="400"/>
        <v>0</v>
      </c>
      <c r="AS181" s="80">
        <f t="shared" si="400"/>
        <v>0</v>
      </c>
      <c r="AT181" s="80">
        <f t="shared" si="400"/>
        <v>0</v>
      </c>
      <c r="AU181" s="80">
        <f t="shared" si="400"/>
        <v>0</v>
      </c>
      <c r="AV181" s="80">
        <f t="shared" si="400"/>
        <v>0.2</v>
      </c>
      <c r="AW181" s="80">
        <f t="shared" si="400"/>
        <v>0.2</v>
      </c>
      <c r="AX181" s="80">
        <f t="shared" si="400"/>
        <v>0.2</v>
      </c>
      <c r="AY181" s="80">
        <f t="shared" si="401"/>
        <v>0.2</v>
      </c>
      <c r="AZ181" s="80">
        <f t="shared" si="401"/>
        <v>0.2</v>
      </c>
      <c r="BA181" s="80">
        <f t="shared" si="401"/>
        <v>0.2</v>
      </c>
      <c r="BB181" s="80">
        <f t="shared" si="401"/>
        <v>0.2</v>
      </c>
      <c r="BC181" s="80">
        <f t="shared" si="401"/>
        <v>0.8</v>
      </c>
      <c r="BD181" s="80">
        <f t="shared" si="401"/>
        <v>0.8</v>
      </c>
      <c r="BE181" s="80">
        <f t="shared" si="401"/>
        <v>0.8</v>
      </c>
      <c r="BF181" s="80">
        <f t="shared" si="401"/>
        <v>0.6</v>
      </c>
      <c r="BG181" s="80">
        <f t="shared" si="401"/>
        <v>0.6</v>
      </c>
      <c r="BH181" s="80">
        <f t="shared" si="401"/>
        <v>0</v>
      </c>
      <c r="BI181" s="80">
        <f t="shared" si="402"/>
        <v>1.2</v>
      </c>
      <c r="BJ181" s="80">
        <f t="shared" si="402"/>
        <v>1.2</v>
      </c>
      <c r="BK181" s="80">
        <f t="shared" si="402"/>
        <v>1.2</v>
      </c>
      <c r="BL181" s="80">
        <f t="shared" si="402"/>
        <v>3.2</v>
      </c>
      <c r="BM181" s="80">
        <f t="shared" si="402"/>
        <v>3.2</v>
      </c>
      <c r="BN181" s="80">
        <f t="shared" si="402"/>
        <v>4.5999999999999996</v>
      </c>
      <c r="BO181" s="80">
        <f t="shared" si="402"/>
        <v>12.2</v>
      </c>
      <c r="BP181" s="80">
        <f t="shared" si="402"/>
        <v>20.2</v>
      </c>
      <c r="BQ181" s="80">
        <f t="shared" si="402"/>
        <v>36.200000000000003</v>
      </c>
      <c r="BR181" s="80">
        <f t="shared" si="402"/>
        <v>44.8</v>
      </c>
      <c r="BS181" s="80">
        <f t="shared" si="403"/>
        <v>55.6</v>
      </c>
      <c r="BT181" s="80">
        <f t="shared" si="403"/>
        <v>64</v>
      </c>
      <c r="BU181" s="80">
        <f t="shared" si="403"/>
        <v>75.2</v>
      </c>
      <c r="BV181" s="80">
        <f t="shared" si="403"/>
        <v>75.8</v>
      </c>
      <c r="BW181" s="80">
        <f t="shared" si="403"/>
        <v>94.8</v>
      </c>
      <c r="BX181" s="80">
        <f t="shared" si="403"/>
        <v>109.4</v>
      </c>
      <c r="BY181" s="80">
        <f t="shared" si="403"/>
        <v>101.8</v>
      </c>
      <c r="BZ181" s="80">
        <f t="shared" si="403"/>
        <v>124.2</v>
      </c>
      <c r="CA181" s="80">
        <f t="shared" si="403"/>
        <v>140.6</v>
      </c>
      <c r="CB181" s="80">
        <f t="shared" si="403"/>
        <v>132.19999999999999</v>
      </c>
      <c r="CC181" s="80">
        <f t="shared" si="404"/>
        <v>125.8</v>
      </c>
      <c r="CD181" s="80">
        <f t="shared" si="404"/>
        <v>117.4</v>
      </c>
      <c r="CE181" s="80">
        <f t="shared" si="404"/>
        <v>127.2</v>
      </c>
      <c r="CF181" s="80">
        <f t="shared" si="404"/>
        <v>108.8</v>
      </c>
      <c r="CG181" s="80">
        <f t="shared" si="404"/>
        <v>115.2</v>
      </c>
      <c r="CH181" s="80">
        <f t="shared" si="404"/>
        <v>124.6</v>
      </c>
      <c r="CI181" s="80">
        <f t="shared" si="404"/>
        <v>172.2</v>
      </c>
      <c r="CJ181" s="80">
        <f t="shared" si="404"/>
        <v>175</v>
      </c>
      <c r="CK181" s="80">
        <f t="shared" si="404"/>
        <v>186.2</v>
      </c>
      <c r="CL181" s="80">
        <f t="shared" si="404"/>
        <v>202.2</v>
      </c>
      <c r="CM181" s="80">
        <f t="shared" si="405"/>
        <v>211.2</v>
      </c>
      <c r="CN181" s="80">
        <f t="shared" si="405"/>
        <v>187.4</v>
      </c>
      <c r="CO181" s="80">
        <f t="shared" si="405"/>
        <v>198.8</v>
      </c>
      <c r="CP181" s="80">
        <f t="shared" si="405"/>
        <v>199.2</v>
      </c>
      <c r="CQ181" s="80">
        <f t="shared" si="405"/>
        <v>231.8</v>
      </c>
      <c r="CR181" s="80">
        <f t="shared" si="405"/>
        <v>233.6</v>
      </c>
      <c r="CS181" s="80">
        <f t="shared" si="405"/>
        <v>278.8</v>
      </c>
      <c r="CT181" s="80">
        <f t="shared" si="405"/>
        <v>270</v>
      </c>
      <c r="CU181" s="80">
        <f t="shared" si="405"/>
        <v>257.8</v>
      </c>
      <c r="CV181" s="80">
        <f t="shared" si="405"/>
        <v>234.8</v>
      </c>
      <c r="CW181" s="80">
        <f t="shared" si="406"/>
        <v>241.6</v>
      </c>
      <c r="CX181" s="80">
        <f t="shared" si="406"/>
        <v>213.8</v>
      </c>
      <c r="CY181" s="80">
        <f t="shared" si="406"/>
        <v>192.4</v>
      </c>
      <c r="CZ181" s="80">
        <f t="shared" si="406"/>
        <v>218.2</v>
      </c>
      <c r="DA181" s="80">
        <f t="shared" si="406"/>
        <v>198.6</v>
      </c>
      <c r="DB181" s="80">
        <f t="shared" si="406"/>
        <v>174.6</v>
      </c>
      <c r="DC181" s="80">
        <f t="shared" si="406"/>
        <v>180.6</v>
      </c>
      <c r="DD181" s="80">
        <f t="shared" si="406"/>
        <v>209.2</v>
      </c>
      <c r="DE181" s="80">
        <f t="shared" si="406"/>
        <v>230.6</v>
      </c>
      <c r="DF181" s="80">
        <f t="shared" si="406"/>
        <v>257</v>
      </c>
      <c r="DG181" s="80">
        <f t="shared" si="407"/>
        <v>307.60000000000002</v>
      </c>
      <c r="DH181" s="80">
        <f t="shared" si="407"/>
        <v>316.60000000000002</v>
      </c>
      <c r="DI181" s="80">
        <f t="shared" si="407"/>
        <v>301.60000000000002</v>
      </c>
      <c r="DJ181" s="80">
        <f t="shared" si="407"/>
        <v>303.8</v>
      </c>
      <c r="DK181" s="80">
        <f t="shared" si="407"/>
        <v>303.39999999999998</v>
      </c>
      <c r="DL181" s="80">
        <f t="shared" si="407"/>
        <v>284.39999999999998</v>
      </c>
      <c r="DM181" s="80">
        <f t="shared" si="407"/>
        <v>329.4</v>
      </c>
      <c r="DN181" s="80">
        <f t="shared" si="407"/>
        <v>373.4</v>
      </c>
      <c r="DO181" s="80">
        <f t="shared" si="407"/>
        <v>365.4</v>
      </c>
      <c r="DP181" s="80">
        <f t="shared" si="407"/>
        <v>361</v>
      </c>
      <c r="DQ181" s="80">
        <f t="shared" si="408"/>
        <v>364</v>
      </c>
      <c r="DR181" s="80">
        <f t="shared" si="408"/>
        <v>287.60000000000002</v>
      </c>
      <c r="DS181" s="80">
        <f t="shared" si="408"/>
        <v>278.39999999999998</v>
      </c>
      <c r="DT181" s="80">
        <f t="shared" si="408"/>
        <v>295.2</v>
      </c>
      <c r="DU181" s="80">
        <f t="shared" si="408"/>
        <v>282.8</v>
      </c>
      <c r="DV181" s="80">
        <f t="shared" si="408"/>
        <v>305.8</v>
      </c>
      <c r="DW181" s="80">
        <f t="shared" si="408"/>
        <v>380.6</v>
      </c>
      <c r="DX181" s="80">
        <f t="shared" si="408"/>
        <v>347.6</v>
      </c>
      <c r="DY181" s="80">
        <f t="shared" si="408"/>
        <v>309.39999999999998</v>
      </c>
      <c r="DZ181" s="80">
        <f t="shared" si="408"/>
        <v>335</v>
      </c>
      <c r="EA181" s="80">
        <f t="shared" si="409"/>
        <v>339.4</v>
      </c>
      <c r="EB181" s="80">
        <f t="shared" si="409"/>
        <v>315.60000000000002</v>
      </c>
      <c r="EC181" s="80">
        <f t="shared" si="409"/>
        <v>319.2</v>
      </c>
      <c r="ED181" s="80">
        <f t="shared" si="409"/>
        <v>321.39999999999998</v>
      </c>
      <c r="EE181" s="80">
        <f t="shared" si="409"/>
        <v>346.8</v>
      </c>
      <c r="EF181" s="80">
        <f t="shared" si="409"/>
        <v>329.2</v>
      </c>
      <c r="EG181" s="80">
        <f t="shared" si="409"/>
        <v>346</v>
      </c>
      <c r="EH181" s="80">
        <f t="shared" si="409"/>
        <v>367</v>
      </c>
      <c r="EI181" s="80">
        <f t="shared" si="409"/>
        <v>404.2</v>
      </c>
      <c r="EJ181" s="80">
        <f t="shared" si="409"/>
        <v>369.8</v>
      </c>
      <c r="EK181" s="80">
        <f t="shared" si="410"/>
        <v>336.8</v>
      </c>
      <c r="EL181" s="80">
        <f t="shared" si="410"/>
        <v>301.8</v>
      </c>
      <c r="EM181" s="80">
        <f t="shared" si="410"/>
        <v>282.2</v>
      </c>
      <c r="EN181" s="80">
        <f t="shared" si="410"/>
        <v>284.60000000000002</v>
      </c>
      <c r="EO181" s="80">
        <f t="shared" si="410"/>
        <v>324.60000000000002</v>
      </c>
      <c r="EP181" s="80">
        <f t="shared" si="410"/>
        <v>369.6</v>
      </c>
      <c r="EQ181" s="80" t="e">
        <f t="shared" si="410"/>
        <v>#N/A</v>
      </c>
      <c r="ER181" s="80" t="e">
        <f t="shared" si="410"/>
        <v>#N/A</v>
      </c>
      <c r="ES181" s="80" t="e">
        <f t="shared" si="410"/>
        <v>#N/A</v>
      </c>
      <c r="ET181" s="80" t="e">
        <f t="shared" si="410"/>
        <v>#N/A</v>
      </c>
      <c r="EU181" s="80" t="e">
        <f t="shared" si="410"/>
        <v>#N/A</v>
      </c>
      <c r="EV181">
        <v>1</v>
      </c>
      <c r="EX181" s="10">
        <f t="shared" ca="1" si="411"/>
        <v>369.8</v>
      </c>
      <c r="EY181" s="10">
        <f t="shared" ca="1" si="411"/>
        <v>336.8</v>
      </c>
      <c r="EZ181" s="10">
        <f t="shared" ca="1" si="411"/>
        <v>301.8</v>
      </c>
      <c r="FA181" s="10">
        <f t="shared" ca="1" si="411"/>
        <v>282.2</v>
      </c>
      <c r="FB181" s="10">
        <f t="shared" ca="1" si="411"/>
        <v>284.60000000000002</v>
      </c>
      <c r="FC181" s="10">
        <f t="shared" ca="1" si="411"/>
        <v>324.60000000000002</v>
      </c>
      <c r="FD181" s="10">
        <f t="shared" ca="1" si="411"/>
        <v>369.6</v>
      </c>
      <c r="FE181" s="10">
        <f t="shared" ca="1" si="386"/>
        <v>324.2</v>
      </c>
      <c r="FF181" s="10" t="b">
        <f ca="1">MAX(EX181:FD181)=FG181</f>
        <v>0</v>
      </c>
      <c r="FG181" s="10">
        <f t="array" ref="FG181">MAX(IF(ISNA(K181:EU181),"",K181:EU181))</f>
        <v>404.2</v>
      </c>
      <c r="FH181" s="52">
        <f t="shared" ca="1" si="387"/>
        <v>0.80207817911924784</v>
      </c>
      <c r="FI181" t="str">
        <f t="shared" si="388"/>
        <v>SouthAmerica</v>
      </c>
      <c r="FJ181" t="str">
        <f t="shared" si="389"/>
        <v>Dominican Republic</v>
      </c>
      <c r="FK181" s="10">
        <f t="shared" si="390"/>
        <v>404.2</v>
      </c>
      <c r="FL181" s="10">
        <f t="shared" ca="1" si="391"/>
        <v>19600</v>
      </c>
      <c r="FM181" s="10">
        <f t="shared" ca="1" si="392"/>
        <v>0</v>
      </c>
      <c r="FN181" s="10">
        <f t="shared" ca="1" si="393"/>
        <v>0</v>
      </c>
      <c r="FO181" s="10">
        <f t="shared" ca="1" si="394"/>
        <v>0</v>
      </c>
      <c r="FP181" s="10">
        <f t="shared" ca="1" si="395"/>
        <v>0</v>
      </c>
      <c r="FQ181" s="10">
        <f t="shared" ca="1" si="396"/>
        <v>10100000</v>
      </c>
    </row>
    <row r="182" spans="1:173" ht="30" hidden="1" customHeight="1" x14ac:dyDescent="0.25">
      <c r="A182" s="81">
        <f>VLOOKUP(E182,Countries!$D$5:$F$254,3,FALSE)</f>
        <v>1790000</v>
      </c>
      <c r="B182" s="86">
        <f t="shared" ca="1" si="381"/>
        <v>0.42696025778732544</v>
      </c>
      <c r="C182" s="80" t="str">
        <f>VLOOKUP(E182,Countries!$D$5:$E$254,2,FALSE)</f>
        <v>USA</v>
      </c>
      <c r="D182" s="80" t="str">
        <f>VLOOKUP(E182,Countries!$D$5:$G$254,4,FALSE)</f>
        <v>USA</v>
      </c>
      <c r="E182" s="80" t="str">
        <f>Infections!A242</f>
        <v>West Virginia</v>
      </c>
      <c r="F182" s="81">
        <f t="shared" ca="1" si="382"/>
        <v>2144</v>
      </c>
      <c r="G182" s="81">
        <f t="shared" ca="1" si="383"/>
        <v>22.714285714285715</v>
      </c>
      <c r="H182" s="100" t="str">
        <f t="shared" si="412"/>
        <v>West Virginia</v>
      </c>
      <c r="I182" s="80">
        <f t="shared" si="384"/>
        <v>0</v>
      </c>
      <c r="J182" s="80">
        <f t="shared" si="385"/>
        <v>0</v>
      </c>
      <c r="K182" s="80" t="e">
        <f t="shared" si="397"/>
        <v>#N/A</v>
      </c>
      <c r="L182" s="80" t="e">
        <f t="shared" si="397"/>
        <v>#N/A</v>
      </c>
      <c r="M182" s="80" t="e">
        <f t="shared" si="397"/>
        <v>#N/A</v>
      </c>
      <c r="N182" s="80">
        <f t="shared" si="397"/>
        <v>0</v>
      </c>
      <c r="O182" s="80">
        <f t="shared" si="397"/>
        <v>0</v>
      </c>
      <c r="P182" s="80">
        <f t="shared" si="397"/>
        <v>0</v>
      </c>
      <c r="Q182" s="80">
        <f t="shared" si="397"/>
        <v>0</v>
      </c>
      <c r="R182" s="80">
        <f t="shared" si="397"/>
        <v>0</v>
      </c>
      <c r="S182" s="80">
        <f t="shared" si="397"/>
        <v>0</v>
      </c>
      <c r="T182" s="80">
        <f t="shared" si="397"/>
        <v>0</v>
      </c>
      <c r="U182" s="80">
        <f t="shared" si="398"/>
        <v>0</v>
      </c>
      <c r="V182" s="80">
        <f t="shared" si="398"/>
        <v>0</v>
      </c>
      <c r="W182" s="80">
        <f t="shared" si="398"/>
        <v>0</v>
      </c>
      <c r="X182" s="80">
        <f t="shared" si="398"/>
        <v>0</v>
      </c>
      <c r="Y182" s="80">
        <f t="shared" si="398"/>
        <v>0</v>
      </c>
      <c r="Z182" s="80">
        <f t="shared" si="398"/>
        <v>0</v>
      </c>
      <c r="AA182" s="80">
        <f t="shared" si="398"/>
        <v>0</v>
      </c>
      <c r="AB182" s="80">
        <f t="shared" si="398"/>
        <v>0</v>
      </c>
      <c r="AC182" s="80">
        <f t="shared" si="398"/>
        <v>0</v>
      </c>
      <c r="AD182" s="80">
        <f t="shared" si="398"/>
        <v>0</v>
      </c>
      <c r="AE182" s="80">
        <f t="shared" si="399"/>
        <v>0</v>
      </c>
      <c r="AF182" s="80">
        <f t="shared" si="399"/>
        <v>0</v>
      </c>
      <c r="AG182" s="80">
        <f t="shared" si="399"/>
        <v>0</v>
      </c>
      <c r="AH182" s="80">
        <f t="shared" si="399"/>
        <v>0</v>
      </c>
      <c r="AI182" s="80">
        <f t="shared" si="399"/>
        <v>0</v>
      </c>
      <c r="AJ182" s="80">
        <f t="shared" si="399"/>
        <v>0</v>
      </c>
      <c r="AK182" s="80">
        <f t="shared" si="399"/>
        <v>0</v>
      </c>
      <c r="AL182" s="80">
        <f t="shared" si="399"/>
        <v>0</v>
      </c>
      <c r="AM182" s="80">
        <f t="shared" si="399"/>
        <v>0</v>
      </c>
      <c r="AN182" s="80">
        <f t="shared" si="399"/>
        <v>0</v>
      </c>
      <c r="AO182" s="80">
        <f t="shared" si="400"/>
        <v>0</v>
      </c>
      <c r="AP182" s="80">
        <f t="shared" si="400"/>
        <v>0</v>
      </c>
      <c r="AQ182" s="80">
        <f t="shared" si="400"/>
        <v>0</v>
      </c>
      <c r="AR182" s="80">
        <f t="shared" si="400"/>
        <v>0</v>
      </c>
      <c r="AS182" s="80">
        <f t="shared" si="400"/>
        <v>0</v>
      </c>
      <c r="AT182" s="80">
        <f t="shared" si="400"/>
        <v>0</v>
      </c>
      <c r="AU182" s="80">
        <f t="shared" si="400"/>
        <v>0</v>
      </c>
      <c r="AV182" s="80">
        <f t="shared" si="400"/>
        <v>0</v>
      </c>
      <c r="AW182" s="80">
        <f t="shared" si="400"/>
        <v>0</v>
      </c>
      <c r="AX182" s="80">
        <f t="shared" si="400"/>
        <v>0</v>
      </c>
      <c r="AY182" s="80">
        <f t="shared" si="401"/>
        <v>0</v>
      </c>
      <c r="AZ182" s="80">
        <f t="shared" si="401"/>
        <v>0</v>
      </c>
      <c r="BA182" s="80">
        <f t="shared" si="401"/>
        <v>0</v>
      </c>
      <c r="BB182" s="80">
        <f t="shared" si="401"/>
        <v>0</v>
      </c>
      <c r="BC182" s="80">
        <f t="shared" si="401"/>
        <v>0</v>
      </c>
      <c r="BD182" s="80">
        <f t="shared" si="401"/>
        <v>0</v>
      </c>
      <c r="BE182" s="80">
        <f t="shared" si="401"/>
        <v>0</v>
      </c>
      <c r="BF182" s="80">
        <f t="shared" si="401"/>
        <v>0</v>
      </c>
      <c r="BG182" s="80">
        <f t="shared" si="401"/>
        <v>0</v>
      </c>
      <c r="BH182" s="80">
        <f t="shared" si="401"/>
        <v>0</v>
      </c>
      <c r="BI182" s="80">
        <f t="shared" si="402"/>
        <v>0</v>
      </c>
      <c r="BJ182" s="80">
        <f t="shared" si="402"/>
        <v>0</v>
      </c>
      <c r="BK182" s="80">
        <f t="shared" si="402"/>
        <v>0</v>
      </c>
      <c r="BL182" s="80">
        <f t="shared" si="402"/>
        <v>0</v>
      </c>
      <c r="BM182" s="80">
        <f t="shared" si="402"/>
        <v>0.2</v>
      </c>
      <c r="BN182" s="80">
        <f t="shared" si="402"/>
        <v>0.4</v>
      </c>
      <c r="BO182" s="80">
        <f t="shared" si="402"/>
        <v>1.6</v>
      </c>
      <c r="BP182" s="80">
        <f t="shared" si="402"/>
        <v>2.4</v>
      </c>
      <c r="BQ182" s="80">
        <f t="shared" si="402"/>
        <v>3.2</v>
      </c>
      <c r="BR182" s="80">
        <f t="shared" si="402"/>
        <v>3</v>
      </c>
      <c r="BS182" s="80">
        <f t="shared" si="403"/>
        <v>4</v>
      </c>
      <c r="BT182" s="80">
        <f t="shared" si="403"/>
        <v>6.2</v>
      </c>
      <c r="BU182" s="80">
        <f t="shared" si="403"/>
        <v>8</v>
      </c>
      <c r="BV182" s="80">
        <f t="shared" si="403"/>
        <v>12</v>
      </c>
      <c r="BW182" s="80">
        <f t="shared" si="403"/>
        <v>16</v>
      </c>
      <c r="BX182" s="80">
        <f t="shared" si="403"/>
        <v>18.2</v>
      </c>
      <c r="BY182" s="80">
        <f t="shared" si="403"/>
        <v>21.2</v>
      </c>
      <c r="BZ182" s="80">
        <f t="shared" si="403"/>
        <v>22</v>
      </c>
      <c r="CA182" s="80">
        <f t="shared" si="403"/>
        <v>23</v>
      </c>
      <c r="CB182" s="80">
        <f t="shared" si="403"/>
        <v>24</v>
      </c>
      <c r="CC182" s="80">
        <f t="shared" si="404"/>
        <v>24.8</v>
      </c>
      <c r="CD182" s="80">
        <f t="shared" si="404"/>
        <v>27.4</v>
      </c>
      <c r="CE182" s="80">
        <f t="shared" si="404"/>
        <v>32.4</v>
      </c>
      <c r="CF182" s="80">
        <f t="shared" si="404"/>
        <v>30.8</v>
      </c>
      <c r="CG182" s="80">
        <f t="shared" si="404"/>
        <v>39.200000000000003</v>
      </c>
      <c r="CH182" s="80">
        <f t="shared" si="404"/>
        <v>45</v>
      </c>
      <c r="CI182" s="80">
        <f t="shared" si="404"/>
        <v>46.4</v>
      </c>
      <c r="CJ182" s="80">
        <f t="shared" si="404"/>
        <v>50</v>
      </c>
      <c r="CK182" s="80">
        <f t="shared" si="404"/>
        <v>46.4</v>
      </c>
      <c r="CL182" s="80">
        <f t="shared" si="404"/>
        <v>36.200000000000003</v>
      </c>
      <c r="CM182" s="80">
        <f t="shared" si="405"/>
        <v>29.8</v>
      </c>
      <c r="CN182" s="80">
        <f t="shared" si="405"/>
        <v>25.2</v>
      </c>
      <c r="CO182" s="80">
        <f t="shared" si="405"/>
        <v>25.6</v>
      </c>
      <c r="CP182" s="80">
        <f t="shared" si="405"/>
        <v>30.2</v>
      </c>
      <c r="CQ182" s="80">
        <f t="shared" si="405"/>
        <v>36.4</v>
      </c>
      <c r="CR182" s="80">
        <f t="shared" si="405"/>
        <v>34.799999999999997</v>
      </c>
      <c r="CS182" s="80">
        <f t="shared" si="405"/>
        <v>50</v>
      </c>
      <c r="CT182" s="80">
        <f t="shared" si="405"/>
        <v>40</v>
      </c>
      <c r="CU182" s="80">
        <f t="shared" si="405"/>
        <v>36</v>
      </c>
      <c r="CV182" s="80">
        <f t="shared" si="405"/>
        <v>32.799999999999997</v>
      </c>
      <c r="CW182" s="80">
        <f t="shared" si="406"/>
        <v>39.200000000000003</v>
      </c>
      <c r="CX182" s="80">
        <f t="shared" si="406"/>
        <v>24</v>
      </c>
      <c r="CY182" s="80">
        <f t="shared" si="406"/>
        <v>21.6</v>
      </c>
      <c r="CZ182" s="80">
        <f t="shared" si="406"/>
        <v>29.4</v>
      </c>
      <c r="DA182" s="80">
        <f t="shared" si="406"/>
        <v>24.8</v>
      </c>
      <c r="DB182" s="80">
        <f t="shared" si="406"/>
        <v>22.8</v>
      </c>
      <c r="DC182" s="80">
        <f t="shared" si="406"/>
        <v>20</v>
      </c>
      <c r="DD182" s="80">
        <f t="shared" si="406"/>
        <v>23</v>
      </c>
      <c r="DE182" s="80">
        <f t="shared" si="406"/>
        <v>19.399999999999999</v>
      </c>
      <c r="DF182" s="80">
        <f t="shared" si="406"/>
        <v>24.4</v>
      </c>
      <c r="DG182" s="80">
        <f t="shared" si="407"/>
        <v>20</v>
      </c>
      <c r="DH182" s="80">
        <f t="shared" si="407"/>
        <v>22.8</v>
      </c>
      <c r="DI182" s="80">
        <f t="shared" si="407"/>
        <v>24.2</v>
      </c>
      <c r="DJ182" s="80">
        <f t="shared" si="407"/>
        <v>18</v>
      </c>
      <c r="DK182" s="80">
        <f t="shared" si="407"/>
        <v>20.399999999999999</v>
      </c>
      <c r="DL182" s="80">
        <f t="shared" si="407"/>
        <v>25.6</v>
      </c>
      <c r="DM182" s="80">
        <f t="shared" si="407"/>
        <v>19.8</v>
      </c>
      <c r="DN182" s="80">
        <f t="shared" si="407"/>
        <v>22.8</v>
      </c>
      <c r="DO182" s="80">
        <f t="shared" si="407"/>
        <v>24.8</v>
      </c>
      <c r="DP182" s="80">
        <f t="shared" si="407"/>
        <v>18.2</v>
      </c>
      <c r="DQ182" s="80">
        <f t="shared" si="408"/>
        <v>15</v>
      </c>
      <c r="DR182" s="80">
        <f t="shared" si="408"/>
        <v>20.8</v>
      </c>
      <c r="DS182" s="80">
        <f t="shared" si="408"/>
        <v>17.399999999999999</v>
      </c>
      <c r="DT182" s="80">
        <f t="shared" si="408"/>
        <v>20.8</v>
      </c>
      <c r="DU182" s="80">
        <f t="shared" si="408"/>
        <v>22.8</v>
      </c>
      <c r="DV182" s="80">
        <f t="shared" si="408"/>
        <v>20.8</v>
      </c>
      <c r="DW182" s="80">
        <f t="shared" si="408"/>
        <v>15</v>
      </c>
      <c r="DX182" s="80">
        <f t="shared" si="408"/>
        <v>24</v>
      </c>
      <c r="DY182" s="80">
        <f t="shared" si="408"/>
        <v>24.6</v>
      </c>
      <c r="DZ182" s="80">
        <f t="shared" si="408"/>
        <v>35.200000000000003</v>
      </c>
      <c r="EA182" s="80">
        <f t="shared" si="409"/>
        <v>33.200000000000003</v>
      </c>
      <c r="EB182" s="80">
        <f t="shared" si="409"/>
        <v>51.4</v>
      </c>
      <c r="EC182" s="80">
        <f t="shared" si="409"/>
        <v>41.4</v>
      </c>
      <c r="ED182" s="80">
        <f t="shared" si="409"/>
        <v>36.200000000000003</v>
      </c>
      <c r="EE182" s="80">
        <f t="shared" si="409"/>
        <v>46.2</v>
      </c>
      <c r="EF182" s="80">
        <f t="shared" si="409"/>
        <v>53.2</v>
      </c>
      <c r="EG182" s="80">
        <f t="shared" si="409"/>
        <v>38.4</v>
      </c>
      <c r="EH182" s="80">
        <f t="shared" si="409"/>
        <v>43</v>
      </c>
      <c r="EI182" s="80">
        <f t="shared" si="409"/>
        <v>47.2</v>
      </c>
      <c r="EJ182" s="80">
        <f t="shared" si="409"/>
        <v>25.8</v>
      </c>
      <c r="EK182" s="80">
        <f t="shared" si="410"/>
        <v>24.4</v>
      </c>
      <c r="EL182" s="80">
        <f t="shared" si="410"/>
        <v>25.2</v>
      </c>
      <c r="EM182" s="80">
        <f t="shared" si="410"/>
        <v>22.6</v>
      </c>
      <c r="EN182" s="80">
        <f t="shared" si="410"/>
        <v>21.8</v>
      </c>
      <c r="EO182" s="80">
        <f t="shared" si="410"/>
        <v>21.6</v>
      </c>
      <c r="EP182" s="80">
        <f t="shared" si="410"/>
        <v>17.600000000000001</v>
      </c>
      <c r="EQ182" s="80" t="e">
        <f t="shared" si="410"/>
        <v>#N/A</v>
      </c>
      <c r="ER182" s="80" t="e">
        <f t="shared" si="410"/>
        <v>#N/A</v>
      </c>
      <c r="ES182" s="80" t="e">
        <f t="shared" si="410"/>
        <v>#N/A</v>
      </c>
      <c r="ET182" s="80" t="e">
        <f t="shared" si="410"/>
        <v>#N/A</v>
      </c>
      <c r="EU182" s="80" t="e">
        <f t="shared" si="410"/>
        <v>#N/A</v>
      </c>
      <c r="EV182">
        <v>1</v>
      </c>
      <c r="EX182" s="10">
        <f t="shared" ca="1" si="411"/>
        <v>25.8</v>
      </c>
      <c r="EY182" s="10">
        <f t="shared" ca="1" si="411"/>
        <v>24.4</v>
      </c>
      <c r="EZ182" s="10">
        <f t="shared" ca="1" si="411"/>
        <v>25.2</v>
      </c>
      <c r="FA182" s="10">
        <f t="shared" ca="1" si="411"/>
        <v>22.6</v>
      </c>
      <c r="FB182" s="10">
        <f t="shared" ca="1" si="411"/>
        <v>21.8</v>
      </c>
      <c r="FC182" s="10">
        <f t="shared" ca="1" si="411"/>
        <v>21.6</v>
      </c>
      <c r="FD182" s="10">
        <f t="shared" ca="1" si="411"/>
        <v>17.600000000000001</v>
      </c>
      <c r="FE182" s="10">
        <f t="shared" ca="1" si="386"/>
        <v>22.714285714285715</v>
      </c>
      <c r="FF182" s="10" t="b">
        <f ca="1">FD182=FG182</f>
        <v>0</v>
      </c>
      <c r="FG182" s="10">
        <f t="array" ref="FG182">MAX(IF(ISNA(K182:EU182),"",K182:EU182))</f>
        <v>53.2</v>
      </c>
      <c r="FH182" s="52">
        <f t="shared" ca="1" si="387"/>
        <v>0.42696025778732544</v>
      </c>
      <c r="FI182" t="str">
        <f t="shared" si="388"/>
        <v>USA</v>
      </c>
      <c r="FJ182" t="str">
        <f t="shared" si="389"/>
        <v>West Virginia</v>
      </c>
      <c r="FK182" s="10">
        <f t="shared" si="390"/>
        <v>53.2</v>
      </c>
      <c r="FL182" s="10">
        <f t="shared" ca="1" si="391"/>
        <v>2144</v>
      </c>
      <c r="FM182">
        <f t="shared" ca="1" si="392"/>
        <v>0</v>
      </c>
      <c r="FN182">
        <f t="shared" ca="1" si="393"/>
        <v>0</v>
      </c>
      <c r="FO182">
        <f t="shared" ca="1" si="394"/>
        <v>1790000</v>
      </c>
      <c r="FP182">
        <f t="shared" ca="1" si="395"/>
        <v>0</v>
      </c>
      <c r="FQ182">
        <f t="shared" ca="1" si="396"/>
        <v>0</v>
      </c>
    </row>
    <row r="183" spans="1:173" ht="30" hidden="1" customHeight="1" x14ac:dyDescent="0.25">
      <c r="A183" s="81">
        <f>VLOOKUP(E183,Countries!$D$5:$F$254,3,FALSE)</f>
        <v>6140000</v>
      </c>
      <c r="B183" s="86">
        <f t="shared" ca="1" si="381"/>
        <v>0.5971107544141252</v>
      </c>
      <c r="C183" s="80" t="str">
        <f>VLOOKUP(E183,Countries!$D$5:$E$254,2,FALSE)</f>
        <v>USA</v>
      </c>
      <c r="D183" s="80" t="str">
        <f>VLOOKUP(E183,Countries!$D$5:$G$254,4,FALSE)</f>
        <v>USA</v>
      </c>
      <c r="E183" s="80" t="str">
        <f>Infections!A219</f>
        <v>Missouri</v>
      </c>
      <c r="F183" s="81">
        <f t="shared" ca="1" si="382"/>
        <v>13713</v>
      </c>
      <c r="G183" s="81">
        <f t="shared" ca="1" si="383"/>
        <v>170.05714285714288</v>
      </c>
      <c r="H183" s="100" t="str">
        <f t="shared" si="412"/>
        <v>Missouri</v>
      </c>
      <c r="I183" s="80">
        <f t="shared" si="384"/>
        <v>0</v>
      </c>
      <c r="J183" s="80">
        <f t="shared" si="385"/>
        <v>0</v>
      </c>
      <c r="K183" s="80" t="e">
        <f t="shared" si="397"/>
        <v>#N/A</v>
      </c>
      <c r="L183" s="80" t="e">
        <f t="shared" si="397"/>
        <v>#N/A</v>
      </c>
      <c r="M183" s="80" t="e">
        <f t="shared" si="397"/>
        <v>#N/A</v>
      </c>
      <c r="N183" s="80">
        <f t="shared" si="397"/>
        <v>0</v>
      </c>
      <c r="O183" s="80">
        <f t="shared" si="397"/>
        <v>0</v>
      </c>
      <c r="P183" s="80">
        <f t="shared" si="397"/>
        <v>0</v>
      </c>
      <c r="Q183" s="80">
        <f t="shared" si="397"/>
        <v>0</v>
      </c>
      <c r="R183" s="80">
        <f t="shared" si="397"/>
        <v>0</v>
      </c>
      <c r="S183" s="80">
        <f t="shared" si="397"/>
        <v>0</v>
      </c>
      <c r="T183" s="80">
        <f t="shared" si="397"/>
        <v>0</v>
      </c>
      <c r="U183" s="80">
        <f t="shared" si="398"/>
        <v>0</v>
      </c>
      <c r="V183" s="80">
        <f t="shared" si="398"/>
        <v>0</v>
      </c>
      <c r="W183" s="80">
        <f t="shared" si="398"/>
        <v>0</v>
      </c>
      <c r="X183" s="80">
        <f t="shared" si="398"/>
        <v>0</v>
      </c>
      <c r="Y183" s="80">
        <f t="shared" si="398"/>
        <v>0</v>
      </c>
      <c r="Z183" s="80">
        <f t="shared" si="398"/>
        <v>0</v>
      </c>
      <c r="AA183" s="80">
        <f t="shared" si="398"/>
        <v>0</v>
      </c>
      <c r="AB183" s="80">
        <f t="shared" si="398"/>
        <v>0</v>
      </c>
      <c r="AC183" s="80">
        <f t="shared" si="398"/>
        <v>0</v>
      </c>
      <c r="AD183" s="80">
        <f t="shared" si="398"/>
        <v>0</v>
      </c>
      <c r="AE183" s="80">
        <f t="shared" si="399"/>
        <v>0</v>
      </c>
      <c r="AF183" s="80">
        <f t="shared" si="399"/>
        <v>0</v>
      </c>
      <c r="AG183" s="80">
        <f t="shared" si="399"/>
        <v>0</v>
      </c>
      <c r="AH183" s="80">
        <f t="shared" si="399"/>
        <v>0</v>
      </c>
      <c r="AI183" s="80">
        <f t="shared" si="399"/>
        <v>0</v>
      </c>
      <c r="AJ183" s="80">
        <f t="shared" si="399"/>
        <v>0</v>
      </c>
      <c r="AK183" s="80">
        <f t="shared" si="399"/>
        <v>0</v>
      </c>
      <c r="AL183" s="80">
        <f t="shared" si="399"/>
        <v>0</v>
      </c>
      <c r="AM183" s="80">
        <f t="shared" si="399"/>
        <v>0</v>
      </c>
      <c r="AN183" s="80">
        <f t="shared" si="399"/>
        <v>0</v>
      </c>
      <c r="AO183" s="80">
        <f t="shared" si="400"/>
        <v>0</v>
      </c>
      <c r="AP183" s="80">
        <f t="shared" si="400"/>
        <v>0</v>
      </c>
      <c r="AQ183" s="80">
        <f t="shared" si="400"/>
        <v>0</v>
      </c>
      <c r="AR183" s="80">
        <f t="shared" si="400"/>
        <v>0</v>
      </c>
      <c r="AS183" s="80">
        <f t="shared" si="400"/>
        <v>0</v>
      </c>
      <c r="AT183" s="80">
        <f t="shared" si="400"/>
        <v>0</v>
      </c>
      <c r="AU183" s="80">
        <f t="shared" si="400"/>
        <v>0</v>
      </c>
      <c r="AV183" s="80">
        <f t="shared" si="400"/>
        <v>0</v>
      </c>
      <c r="AW183" s="80">
        <f t="shared" si="400"/>
        <v>0</v>
      </c>
      <c r="AX183" s="80">
        <f t="shared" si="400"/>
        <v>0</v>
      </c>
      <c r="AY183" s="80">
        <f t="shared" si="401"/>
        <v>0</v>
      </c>
      <c r="AZ183" s="80">
        <f t="shared" si="401"/>
        <v>0</v>
      </c>
      <c r="BA183" s="80">
        <f t="shared" si="401"/>
        <v>0</v>
      </c>
      <c r="BB183" s="80">
        <f t="shared" si="401"/>
        <v>0</v>
      </c>
      <c r="BC183" s="80">
        <f t="shared" si="401"/>
        <v>0.2</v>
      </c>
      <c r="BD183" s="80">
        <f t="shared" si="401"/>
        <v>0.2</v>
      </c>
      <c r="BE183" s="80">
        <f t="shared" si="401"/>
        <v>0.2</v>
      </c>
      <c r="BF183" s="80">
        <f t="shared" si="401"/>
        <v>0.2</v>
      </c>
      <c r="BG183" s="80">
        <f t="shared" si="401"/>
        <v>0.4</v>
      </c>
      <c r="BH183" s="80">
        <f t="shared" si="401"/>
        <v>0.4</v>
      </c>
      <c r="BI183" s="80">
        <f t="shared" si="402"/>
        <v>0.6</v>
      </c>
      <c r="BJ183" s="80">
        <f t="shared" si="402"/>
        <v>0.8</v>
      </c>
      <c r="BK183" s="80">
        <f t="shared" si="402"/>
        <v>1</v>
      </c>
      <c r="BL183" s="80">
        <f t="shared" si="402"/>
        <v>2</v>
      </c>
      <c r="BM183" s="80">
        <f t="shared" si="402"/>
        <v>3</v>
      </c>
      <c r="BN183" s="80">
        <f t="shared" si="402"/>
        <v>5.4</v>
      </c>
      <c r="BO183" s="80">
        <f t="shared" si="402"/>
        <v>10.6</v>
      </c>
      <c r="BP183" s="80">
        <f t="shared" si="402"/>
        <v>12.6</v>
      </c>
      <c r="BQ183" s="80">
        <f t="shared" si="402"/>
        <v>15</v>
      </c>
      <c r="BR183" s="80">
        <f t="shared" si="402"/>
        <v>29.6</v>
      </c>
      <c r="BS183" s="80">
        <f t="shared" si="403"/>
        <v>39.799999999999997</v>
      </c>
      <c r="BT183" s="80">
        <f t="shared" si="403"/>
        <v>50.6</v>
      </c>
      <c r="BU183" s="80">
        <f t="shared" si="403"/>
        <v>77.400000000000006</v>
      </c>
      <c r="BV183" s="80">
        <f t="shared" si="403"/>
        <v>100.6</v>
      </c>
      <c r="BW183" s="80">
        <f t="shared" si="403"/>
        <v>115.2</v>
      </c>
      <c r="BX183" s="80">
        <f t="shared" si="403"/>
        <v>117.4</v>
      </c>
      <c r="BY183" s="80">
        <f t="shared" si="403"/>
        <v>128.4</v>
      </c>
      <c r="BZ183" s="80">
        <f t="shared" si="403"/>
        <v>157</v>
      </c>
      <c r="CA183" s="80">
        <f t="shared" si="403"/>
        <v>179.6</v>
      </c>
      <c r="CB183" s="80">
        <f t="shared" si="403"/>
        <v>195.6</v>
      </c>
      <c r="CC183" s="80">
        <f t="shared" si="404"/>
        <v>181.8</v>
      </c>
      <c r="CD183" s="80">
        <f t="shared" si="404"/>
        <v>236.6</v>
      </c>
      <c r="CE183" s="80">
        <f t="shared" si="404"/>
        <v>186.4</v>
      </c>
      <c r="CF183" s="80">
        <f t="shared" si="404"/>
        <v>207.2</v>
      </c>
      <c r="CG183" s="80">
        <f t="shared" si="404"/>
        <v>235.2</v>
      </c>
      <c r="CH183" s="80">
        <f t="shared" si="404"/>
        <v>249.6</v>
      </c>
      <c r="CI183" s="80">
        <f t="shared" si="404"/>
        <v>209.4</v>
      </c>
      <c r="CJ183" s="80">
        <f t="shared" si="404"/>
        <v>284.8</v>
      </c>
      <c r="CK183" s="80">
        <f t="shared" si="404"/>
        <v>256.8</v>
      </c>
      <c r="CL183" s="80">
        <f t="shared" si="404"/>
        <v>217.6</v>
      </c>
      <c r="CM183" s="80">
        <f t="shared" si="405"/>
        <v>247</v>
      </c>
      <c r="CN183" s="80">
        <f t="shared" si="405"/>
        <v>246.8</v>
      </c>
      <c r="CO183" s="80">
        <f t="shared" si="405"/>
        <v>172.4</v>
      </c>
      <c r="CP183" s="80">
        <f t="shared" si="405"/>
        <v>200.6</v>
      </c>
      <c r="CQ183" s="80">
        <f t="shared" si="405"/>
        <v>215.6</v>
      </c>
      <c r="CR183" s="80">
        <f t="shared" si="405"/>
        <v>203.6</v>
      </c>
      <c r="CS183" s="80">
        <f t="shared" si="405"/>
        <v>189.6</v>
      </c>
      <c r="CT183" s="80">
        <f t="shared" si="405"/>
        <v>209.6</v>
      </c>
      <c r="CU183" s="80">
        <f t="shared" si="405"/>
        <v>163.4</v>
      </c>
      <c r="CV183" s="80">
        <f t="shared" si="405"/>
        <v>155.80000000000001</v>
      </c>
      <c r="CW183" s="80">
        <f t="shared" si="406"/>
        <v>164.8</v>
      </c>
      <c r="CX183" s="80">
        <f t="shared" si="406"/>
        <v>189.4</v>
      </c>
      <c r="CY183" s="80">
        <f t="shared" si="406"/>
        <v>188.2</v>
      </c>
      <c r="CZ183" s="80">
        <f t="shared" si="406"/>
        <v>201.6</v>
      </c>
      <c r="DA183" s="80">
        <f t="shared" si="406"/>
        <v>199.4</v>
      </c>
      <c r="DB183" s="80">
        <f t="shared" si="406"/>
        <v>182</v>
      </c>
      <c r="DC183" s="80">
        <f t="shared" si="406"/>
        <v>170</v>
      </c>
      <c r="DD183" s="80">
        <f t="shared" si="406"/>
        <v>174.4</v>
      </c>
      <c r="DE183" s="80">
        <f t="shared" si="406"/>
        <v>170.6</v>
      </c>
      <c r="DF183" s="80">
        <f t="shared" si="406"/>
        <v>184.2</v>
      </c>
      <c r="DG183" s="80">
        <f t="shared" si="407"/>
        <v>209.6</v>
      </c>
      <c r="DH183" s="80">
        <f t="shared" si="407"/>
        <v>225</v>
      </c>
      <c r="DI183" s="80">
        <f t="shared" si="407"/>
        <v>223.6</v>
      </c>
      <c r="DJ183" s="80">
        <f t="shared" si="407"/>
        <v>225.6</v>
      </c>
      <c r="DK183" s="80">
        <f t="shared" si="407"/>
        <v>273</v>
      </c>
      <c r="DL183" s="80">
        <f t="shared" si="407"/>
        <v>221.8</v>
      </c>
      <c r="DM183" s="80">
        <f t="shared" si="407"/>
        <v>174.4</v>
      </c>
      <c r="DN183" s="80">
        <f t="shared" si="407"/>
        <v>172.6</v>
      </c>
      <c r="DO183" s="80">
        <f t="shared" si="407"/>
        <v>151.4</v>
      </c>
      <c r="DP183" s="80">
        <f t="shared" si="407"/>
        <v>70.8</v>
      </c>
      <c r="DQ183" s="80">
        <f t="shared" si="408"/>
        <v>95.6</v>
      </c>
      <c r="DR183" s="80">
        <f t="shared" si="408"/>
        <v>119.4</v>
      </c>
      <c r="DS183" s="80">
        <f t="shared" si="408"/>
        <v>123.4</v>
      </c>
      <c r="DT183" s="80">
        <f t="shared" si="408"/>
        <v>177.4</v>
      </c>
      <c r="DU183" s="80">
        <f t="shared" si="408"/>
        <v>147</v>
      </c>
      <c r="DV183" s="80">
        <f t="shared" si="408"/>
        <v>181.4</v>
      </c>
      <c r="DW183" s="80">
        <f t="shared" si="408"/>
        <v>179.4</v>
      </c>
      <c r="DX183" s="80">
        <f t="shared" si="408"/>
        <v>171.2</v>
      </c>
      <c r="DY183" s="80">
        <f t="shared" si="408"/>
        <v>134.19999999999999</v>
      </c>
      <c r="DZ183" s="80">
        <f t="shared" si="408"/>
        <v>165</v>
      </c>
      <c r="EA183" s="80">
        <f t="shared" si="409"/>
        <v>128.19999999999999</v>
      </c>
      <c r="EB183" s="80">
        <f t="shared" si="409"/>
        <v>132.19999999999999</v>
      </c>
      <c r="EC183" s="80">
        <f t="shared" si="409"/>
        <v>168.2</v>
      </c>
      <c r="ED183" s="80">
        <f t="shared" si="409"/>
        <v>153</v>
      </c>
      <c r="EE183" s="80">
        <f t="shared" si="409"/>
        <v>176.8</v>
      </c>
      <c r="EF183" s="80">
        <f t="shared" si="409"/>
        <v>184.8</v>
      </c>
      <c r="EG183" s="80">
        <f t="shared" si="409"/>
        <v>172</v>
      </c>
      <c r="EH183" s="80">
        <f t="shared" si="409"/>
        <v>150.19999999999999</v>
      </c>
      <c r="EI183" s="80">
        <f t="shared" si="409"/>
        <v>155.6</v>
      </c>
      <c r="EJ183" s="80">
        <f t="shared" si="409"/>
        <v>159.6</v>
      </c>
      <c r="EK183" s="80">
        <f t="shared" si="410"/>
        <v>169.4</v>
      </c>
      <c r="EL183" s="80">
        <f t="shared" si="410"/>
        <v>172.8</v>
      </c>
      <c r="EM183" s="80">
        <f t="shared" si="410"/>
        <v>170.4</v>
      </c>
      <c r="EN183" s="80">
        <f t="shared" si="410"/>
        <v>169.2</v>
      </c>
      <c r="EO183" s="80">
        <f t="shared" si="410"/>
        <v>189.4</v>
      </c>
      <c r="EP183" s="80">
        <f t="shared" si="410"/>
        <v>159.6</v>
      </c>
      <c r="EQ183" s="80" t="e">
        <f t="shared" si="410"/>
        <v>#N/A</v>
      </c>
      <c r="ER183" s="80" t="e">
        <f t="shared" si="410"/>
        <v>#N/A</v>
      </c>
      <c r="ES183" s="80" t="e">
        <f t="shared" si="410"/>
        <v>#N/A</v>
      </c>
      <c r="ET183" s="80" t="e">
        <f t="shared" si="410"/>
        <v>#N/A</v>
      </c>
      <c r="EU183" s="80" t="e">
        <f t="shared" si="410"/>
        <v>#N/A</v>
      </c>
      <c r="EV183">
        <v>1</v>
      </c>
      <c r="EX183" s="10">
        <f t="shared" ca="1" si="411"/>
        <v>159.6</v>
      </c>
      <c r="EY183" s="10">
        <f t="shared" ca="1" si="411"/>
        <v>169.4</v>
      </c>
      <c r="EZ183" s="10">
        <f t="shared" ca="1" si="411"/>
        <v>172.8</v>
      </c>
      <c r="FA183" s="10">
        <f t="shared" ca="1" si="411"/>
        <v>170.4</v>
      </c>
      <c r="FB183" s="10">
        <f t="shared" ca="1" si="411"/>
        <v>169.2</v>
      </c>
      <c r="FC183" s="10">
        <f t="shared" ca="1" si="411"/>
        <v>189.4</v>
      </c>
      <c r="FD183" s="10">
        <f t="shared" ca="1" si="411"/>
        <v>159.6</v>
      </c>
      <c r="FE183" s="10">
        <f t="shared" ca="1" si="386"/>
        <v>170.05714285714288</v>
      </c>
      <c r="FF183" s="10" t="b">
        <f ca="1">FD183=FG183</f>
        <v>0</v>
      </c>
      <c r="FG183" s="10">
        <f t="array" ref="FG183">MAX(IF(ISNA(K183:EU183),"",K183:EU183))</f>
        <v>284.8</v>
      </c>
      <c r="FH183" s="52">
        <f t="shared" ca="1" si="387"/>
        <v>0.5971107544141252</v>
      </c>
      <c r="FI183" t="str">
        <f t="shared" si="388"/>
        <v>USA</v>
      </c>
      <c r="FJ183" t="str">
        <f t="shared" si="389"/>
        <v>Missouri</v>
      </c>
      <c r="FK183" s="10">
        <f t="shared" si="390"/>
        <v>284.8</v>
      </c>
      <c r="FL183" s="10">
        <f t="shared" ca="1" si="391"/>
        <v>13713</v>
      </c>
      <c r="FM183">
        <f t="shared" ca="1" si="392"/>
        <v>0</v>
      </c>
      <c r="FN183">
        <f t="shared" ca="1" si="393"/>
        <v>0</v>
      </c>
      <c r="FO183">
        <f t="shared" ca="1" si="394"/>
        <v>0</v>
      </c>
      <c r="FP183">
        <f t="shared" ca="1" si="395"/>
        <v>6140000</v>
      </c>
      <c r="FQ183">
        <f t="shared" ca="1" si="396"/>
        <v>0</v>
      </c>
    </row>
    <row r="184" spans="1:173" ht="30" hidden="1" customHeight="1" x14ac:dyDescent="0.25">
      <c r="A184" s="81">
        <f>VLOOKUP(E184,Countries!$D$5:$F$254,3,FALSE)</f>
        <v>2100000</v>
      </c>
      <c r="B184" s="86">
        <f t="shared" ca="1" si="381"/>
        <v>0.61494796594134349</v>
      </c>
      <c r="C184" s="80" t="str">
        <f>VLOOKUP(E184,Countries!$D$5:$E$254,2,FALSE)</f>
        <v>USA</v>
      </c>
      <c r="D184" s="80" t="str">
        <f>VLOOKUP(E184,Countries!$D$5:$G$254,4,FALSE)</f>
        <v>USA</v>
      </c>
      <c r="E184" s="80" t="str">
        <f>Infections!A225</f>
        <v>New Mexico</v>
      </c>
      <c r="F184" s="81">
        <f t="shared" ca="1" si="382"/>
        <v>8332</v>
      </c>
      <c r="G184" s="81">
        <f t="shared" ca="1" si="383"/>
        <v>111.42857142857143</v>
      </c>
      <c r="H184" s="100" t="str">
        <f t="shared" si="412"/>
        <v>New Mexico</v>
      </c>
      <c r="I184" s="80">
        <f t="shared" si="384"/>
        <v>0</v>
      </c>
      <c r="J184" s="80">
        <f t="shared" si="385"/>
        <v>0</v>
      </c>
      <c r="K184" s="80" t="e">
        <f t="shared" si="397"/>
        <v>#N/A</v>
      </c>
      <c r="L184" s="80" t="e">
        <f t="shared" si="397"/>
        <v>#N/A</v>
      </c>
      <c r="M184" s="80" t="e">
        <f t="shared" si="397"/>
        <v>#N/A</v>
      </c>
      <c r="N184" s="80">
        <f t="shared" si="397"/>
        <v>0</v>
      </c>
      <c r="O184" s="80">
        <f t="shared" si="397"/>
        <v>0</v>
      </c>
      <c r="P184" s="80">
        <f t="shared" si="397"/>
        <v>0</v>
      </c>
      <c r="Q184" s="80">
        <f t="shared" si="397"/>
        <v>0</v>
      </c>
      <c r="R184" s="80">
        <f t="shared" si="397"/>
        <v>0</v>
      </c>
      <c r="S184" s="80">
        <f t="shared" si="397"/>
        <v>0</v>
      </c>
      <c r="T184" s="80">
        <f t="shared" si="397"/>
        <v>0</v>
      </c>
      <c r="U184" s="80">
        <f t="shared" si="398"/>
        <v>0</v>
      </c>
      <c r="V184" s="80">
        <f t="shared" si="398"/>
        <v>0</v>
      </c>
      <c r="W184" s="80">
        <f t="shared" si="398"/>
        <v>0</v>
      </c>
      <c r="X184" s="80">
        <f t="shared" si="398"/>
        <v>0</v>
      </c>
      <c r="Y184" s="80">
        <f t="shared" si="398"/>
        <v>0</v>
      </c>
      <c r="Z184" s="80">
        <f t="shared" si="398"/>
        <v>0</v>
      </c>
      <c r="AA184" s="80">
        <f t="shared" si="398"/>
        <v>0</v>
      </c>
      <c r="AB184" s="80">
        <f t="shared" si="398"/>
        <v>0</v>
      </c>
      <c r="AC184" s="80">
        <f t="shared" si="398"/>
        <v>0</v>
      </c>
      <c r="AD184" s="80">
        <f t="shared" si="398"/>
        <v>0</v>
      </c>
      <c r="AE184" s="80">
        <f t="shared" si="399"/>
        <v>0</v>
      </c>
      <c r="AF184" s="80">
        <f t="shared" si="399"/>
        <v>0</v>
      </c>
      <c r="AG184" s="80">
        <f t="shared" si="399"/>
        <v>0</v>
      </c>
      <c r="AH184" s="80">
        <f t="shared" si="399"/>
        <v>0</v>
      </c>
      <c r="AI184" s="80">
        <f t="shared" si="399"/>
        <v>0</v>
      </c>
      <c r="AJ184" s="80">
        <f t="shared" si="399"/>
        <v>0</v>
      </c>
      <c r="AK184" s="80">
        <f t="shared" si="399"/>
        <v>0</v>
      </c>
      <c r="AL184" s="80">
        <f t="shared" si="399"/>
        <v>0</v>
      </c>
      <c r="AM184" s="80">
        <f t="shared" si="399"/>
        <v>0</v>
      </c>
      <c r="AN184" s="80">
        <f t="shared" si="399"/>
        <v>0</v>
      </c>
      <c r="AO184" s="80">
        <f t="shared" si="400"/>
        <v>0</v>
      </c>
      <c r="AP184" s="80">
        <f t="shared" si="400"/>
        <v>0</v>
      </c>
      <c r="AQ184" s="80">
        <f t="shared" si="400"/>
        <v>0</v>
      </c>
      <c r="AR184" s="80">
        <f t="shared" si="400"/>
        <v>0</v>
      </c>
      <c r="AS184" s="80">
        <f t="shared" si="400"/>
        <v>0</v>
      </c>
      <c r="AT184" s="80">
        <f t="shared" si="400"/>
        <v>0</v>
      </c>
      <c r="AU184" s="80">
        <f t="shared" si="400"/>
        <v>0</v>
      </c>
      <c r="AV184" s="80">
        <f t="shared" si="400"/>
        <v>0</v>
      </c>
      <c r="AW184" s="80">
        <f t="shared" si="400"/>
        <v>0</v>
      </c>
      <c r="AX184" s="80">
        <f t="shared" si="400"/>
        <v>0</v>
      </c>
      <c r="AY184" s="80">
        <f t="shared" si="401"/>
        <v>0</v>
      </c>
      <c r="AZ184" s="80">
        <f t="shared" si="401"/>
        <v>0</v>
      </c>
      <c r="BA184" s="80">
        <f t="shared" si="401"/>
        <v>0</v>
      </c>
      <c r="BB184" s="80">
        <f t="shared" si="401"/>
        <v>0</v>
      </c>
      <c r="BC184" s="80">
        <f t="shared" si="401"/>
        <v>0</v>
      </c>
      <c r="BD184" s="80">
        <f t="shared" si="401"/>
        <v>0</v>
      </c>
      <c r="BE184" s="80">
        <f t="shared" si="401"/>
        <v>0</v>
      </c>
      <c r="BF184" s="80">
        <f t="shared" si="401"/>
        <v>0.6</v>
      </c>
      <c r="BG184" s="80">
        <f t="shared" si="401"/>
        <v>1</v>
      </c>
      <c r="BH184" s="80">
        <f t="shared" si="401"/>
        <v>2</v>
      </c>
      <c r="BI184" s="80">
        <f t="shared" si="402"/>
        <v>2.6</v>
      </c>
      <c r="BJ184" s="80">
        <f t="shared" si="402"/>
        <v>2.6</v>
      </c>
      <c r="BK184" s="80">
        <f t="shared" si="402"/>
        <v>3.6</v>
      </c>
      <c r="BL184" s="80">
        <f t="shared" si="402"/>
        <v>3.6</v>
      </c>
      <c r="BM184" s="80">
        <f t="shared" si="402"/>
        <v>3.6</v>
      </c>
      <c r="BN184" s="80">
        <f t="shared" si="402"/>
        <v>4.4000000000000004</v>
      </c>
      <c r="BO184" s="80">
        <f t="shared" si="402"/>
        <v>5.8</v>
      </c>
      <c r="BP184" s="80">
        <f t="shared" si="402"/>
        <v>6.8</v>
      </c>
      <c r="BQ184" s="80">
        <f t="shared" si="402"/>
        <v>6.8</v>
      </c>
      <c r="BR184" s="80">
        <f t="shared" si="402"/>
        <v>11</v>
      </c>
      <c r="BS184" s="80">
        <f t="shared" si="403"/>
        <v>13</v>
      </c>
      <c r="BT184" s="80">
        <f t="shared" si="403"/>
        <v>14.2</v>
      </c>
      <c r="BU184" s="80">
        <f t="shared" si="403"/>
        <v>11.6</v>
      </c>
      <c r="BV184" s="80">
        <f t="shared" si="403"/>
        <v>15.8</v>
      </c>
      <c r="BW184" s="80">
        <f t="shared" si="403"/>
        <v>25</v>
      </c>
      <c r="BX184" s="80">
        <f t="shared" si="403"/>
        <v>27.4</v>
      </c>
      <c r="BY184" s="80">
        <f t="shared" si="403"/>
        <v>24.8</v>
      </c>
      <c r="BZ184" s="80">
        <f t="shared" si="403"/>
        <v>40.4</v>
      </c>
      <c r="CA184" s="80">
        <f t="shared" si="403"/>
        <v>38.200000000000003</v>
      </c>
      <c r="CB184" s="80">
        <f t="shared" si="403"/>
        <v>32.799999999999997</v>
      </c>
      <c r="CC184" s="80">
        <f t="shared" si="404"/>
        <v>50</v>
      </c>
      <c r="CD184" s="80">
        <f t="shared" si="404"/>
        <v>53.4</v>
      </c>
      <c r="CE184" s="80">
        <f t="shared" si="404"/>
        <v>61.8</v>
      </c>
      <c r="CF184" s="80">
        <f t="shared" si="404"/>
        <v>71.8</v>
      </c>
      <c r="CG184" s="80">
        <f t="shared" si="404"/>
        <v>84.4</v>
      </c>
      <c r="CH184" s="80">
        <f t="shared" si="404"/>
        <v>66.8</v>
      </c>
      <c r="CI184" s="80">
        <f t="shared" si="404"/>
        <v>72.2</v>
      </c>
      <c r="CJ184" s="80">
        <f t="shared" si="404"/>
        <v>91.4</v>
      </c>
      <c r="CK184" s="80">
        <f t="shared" si="404"/>
        <v>81</v>
      </c>
      <c r="CL184" s="80">
        <f t="shared" si="404"/>
        <v>90.2</v>
      </c>
      <c r="CM184" s="80">
        <f t="shared" si="405"/>
        <v>88.2</v>
      </c>
      <c r="CN184" s="80">
        <f t="shared" si="405"/>
        <v>96</v>
      </c>
      <c r="CO184" s="80">
        <f t="shared" si="405"/>
        <v>80.599999999999994</v>
      </c>
      <c r="CP184" s="80">
        <f t="shared" si="405"/>
        <v>78.599999999999994</v>
      </c>
      <c r="CQ184" s="80">
        <f t="shared" si="405"/>
        <v>70.400000000000006</v>
      </c>
      <c r="CR184" s="80">
        <f t="shared" si="405"/>
        <v>107.2</v>
      </c>
      <c r="CS184" s="80">
        <f t="shared" si="405"/>
        <v>100.6</v>
      </c>
      <c r="CT184" s="80">
        <f t="shared" si="405"/>
        <v>97.4</v>
      </c>
      <c r="CU184" s="80">
        <f t="shared" si="405"/>
        <v>97.4</v>
      </c>
      <c r="CV184" s="80">
        <f t="shared" si="405"/>
        <v>122.6</v>
      </c>
      <c r="CW184" s="80">
        <f t="shared" si="406"/>
        <v>116.2</v>
      </c>
      <c r="CX184" s="80">
        <f t="shared" si="406"/>
        <v>134.6</v>
      </c>
      <c r="CY184" s="80">
        <f t="shared" si="406"/>
        <v>138</v>
      </c>
      <c r="CZ184" s="80">
        <f t="shared" si="406"/>
        <v>151.19999999999999</v>
      </c>
      <c r="DA184" s="80">
        <f t="shared" si="406"/>
        <v>123.2</v>
      </c>
      <c r="DB184" s="80">
        <f t="shared" si="406"/>
        <v>119</v>
      </c>
      <c r="DC184" s="80">
        <f t="shared" si="406"/>
        <v>138.4</v>
      </c>
      <c r="DD184" s="80">
        <f t="shared" si="406"/>
        <v>150</v>
      </c>
      <c r="DE184" s="80">
        <f t="shared" si="406"/>
        <v>157.19999999999999</v>
      </c>
      <c r="DF184" s="80">
        <f t="shared" si="406"/>
        <v>181.2</v>
      </c>
      <c r="DG184" s="80">
        <f t="shared" si="407"/>
        <v>175.2</v>
      </c>
      <c r="DH184" s="80">
        <f t="shared" si="407"/>
        <v>163.6</v>
      </c>
      <c r="DI184" s="80">
        <f t="shared" si="407"/>
        <v>145.4</v>
      </c>
      <c r="DJ184" s="80">
        <f t="shared" si="407"/>
        <v>155.6</v>
      </c>
      <c r="DK184" s="80">
        <f t="shared" si="407"/>
        <v>152.19999999999999</v>
      </c>
      <c r="DL184" s="80">
        <f t="shared" si="407"/>
        <v>164.6</v>
      </c>
      <c r="DM184" s="80">
        <f t="shared" si="407"/>
        <v>145.6</v>
      </c>
      <c r="DN184" s="80">
        <f t="shared" si="407"/>
        <v>141.19999999999999</v>
      </c>
      <c r="DO184" s="80">
        <f t="shared" si="407"/>
        <v>149.6</v>
      </c>
      <c r="DP184" s="80">
        <f t="shared" si="407"/>
        <v>134</v>
      </c>
      <c r="DQ184" s="80">
        <f t="shared" si="408"/>
        <v>125.8</v>
      </c>
      <c r="DR184" s="80">
        <f t="shared" si="408"/>
        <v>135.6</v>
      </c>
      <c r="DS184" s="80">
        <f t="shared" si="408"/>
        <v>148.80000000000001</v>
      </c>
      <c r="DT184" s="80">
        <f t="shared" si="408"/>
        <v>145.6</v>
      </c>
      <c r="DU184" s="80">
        <f t="shared" si="408"/>
        <v>138.80000000000001</v>
      </c>
      <c r="DV184" s="80">
        <f t="shared" si="408"/>
        <v>137.80000000000001</v>
      </c>
      <c r="DW184" s="80">
        <f t="shared" si="408"/>
        <v>129.80000000000001</v>
      </c>
      <c r="DX184" s="80">
        <f t="shared" si="408"/>
        <v>143.80000000000001</v>
      </c>
      <c r="DY184" s="80">
        <f t="shared" si="408"/>
        <v>111.2</v>
      </c>
      <c r="DZ184" s="80">
        <f t="shared" si="408"/>
        <v>123.8</v>
      </c>
      <c r="EA184" s="80">
        <f t="shared" si="409"/>
        <v>97</v>
      </c>
      <c r="EB184" s="80">
        <f t="shared" si="409"/>
        <v>133.80000000000001</v>
      </c>
      <c r="EC184" s="80">
        <f t="shared" si="409"/>
        <v>106</v>
      </c>
      <c r="ED184" s="80">
        <f t="shared" si="409"/>
        <v>120.4</v>
      </c>
      <c r="EE184" s="80">
        <f t="shared" si="409"/>
        <v>113.6</v>
      </c>
      <c r="EF184" s="80">
        <f t="shared" si="409"/>
        <v>135.80000000000001</v>
      </c>
      <c r="EG184" s="80">
        <f t="shared" si="409"/>
        <v>104.6</v>
      </c>
      <c r="EH184" s="80">
        <f t="shared" si="409"/>
        <v>112.8</v>
      </c>
      <c r="EI184" s="80">
        <f t="shared" si="409"/>
        <v>107.4</v>
      </c>
      <c r="EJ184" s="80">
        <f t="shared" si="409"/>
        <v>106.2</v>
      </c>
      <c r="EK184" s="80">
        <f t="shared" si="410"/>
        <v>105.4</v>
      </c>
      <c r="EL184" s="80">
        <f t="shared" si="410"/>
        <v>99</v>
      </c>
      <c r="EM184" s="80">
        <f t="shared" si="410"/>
        <v>95</v>
      </c>
      <c r="EN184" s="80">
        <f t="shared" si="410"/>
        <v>121</v>
      </c>
      <c r="EO184" s="80">
        <f t="shared" si="410"/>
        <v>123.4</v>
      </c>
      <c r="EP184" s="80">
        <f t="shared" si="410"/>
        <v>130</v>
      </c>
      <c r="EQ184" s="80" t="e">
        <f t="shared" si="410"/>
        <v>#N/A</v>
      </c>
      <c r="ER184" s="80" t="e">
        <f t="shared" si="410"/>
        <v>#N/A</v>
      </c>
      <c r="ES184" s="80" t="e">
        <f t="shared" si="410"/>
        <v>#N/A</v>
      </c>
      <c r="ET184" s="80" t="e">
        <f t="shared" si="410"/>
        <v>#N/A</v>
      </c>
      <c r="EU184" s="80" t="e">
        <f t="shared" si="410"/>
        <v>#N/A</v>
      </c>
      <c r="EV184">
        <v>1</v>
      </c>
      <c r="EX184" s="10">
        <f t="shared" ca="1" si="411"/>
        <v>106.2</v>
      </c>
      <c r="EY184" s="10">
        <f t="shared" ca="1" si="411"/>
        <v>105.4</v>
      </c>
      <c r="EZ184" s="10">
        <f t="shared" ca="1" si="411"/>
        <v>99</v>
      </c>
      <c r="FA184" s="10">
        <f t="shared" ca="1" si="411"/>
        <v>95</v>
      </c>
      <c r="FB184" s="10">
        <f t="shared" ca="1" si="411"/>
        <v>121</v>
      </c>
      <c r="FC184" s="10">
        <f t="shared" ca="1" si="411"/>
        <v>123.4</v>
      </c>
      <c r="FD184" s="10">
        <f t="shared" ca="1" si="411"/>
        <v>130</v>
      </c>
      <c r="FE184" s="10">
        <f t="shared" ca="1" si="386"/>
        <v>111.42857142857143</v>
      </c>
      <c r="FF184" s="10" t="b">
        <f ca="1">FD184=FG184</f>
        <v>0</v>
      </c>
      <c r="FG184" s="10">
        <f t="array" ref="FG184">MAX(IF(ISNA(K184:EU184),"",K184:EU184))</f>
        <v>181.2</v>
      </c>
      <c r="FH184" s="52">
        <f t="shared" ca="1" si="387"/>
        <v>0.61494796594134349</v>
      </c>
      <c r="FI184" t="str">
        <f t="shared" si="388"/>
        <v>USA</v>
      </c>
      <c r="FJ184" t="str">
        <f t="shared" si="389"/>
        <v>New Mexico</v>
      </c>
      <c r="FK184" s="10">
        <f t="shared" si="390"/>
        <v>181.2</v>
      </c>
      <c r="FL184" s="10">
        <f t="shared" ca="1" si="391"/>
        <v>8332</v>
      </c>
      <c r="FM184">
        <f t="shared" ca="1" si="392"/>
        <v>0</v>
      </c>
      <c r="FN184">
        <f t="shared" ca="1" si="393"/>
        <v>0</v>
      </c>
      <c r="FO184">
        <f t="shared" ca="1" si="394"/>
        <v>0</v>
      </c>
      <c r="FP184">
        <f t="shared" ca="1" si="395"/>
        <v>2100000</v>
      </c>
      <c r="FQ184">
        <f t="shared" ca="1" si="396"/>
        <v>0</v>
      </c>
    </row>
    <row r="185" spans="1:173" ht="30" hidden="1" customHeight="1" x14ac:dyDescent="0.25">
      <c r="A185" s="81">
        <f>VLOOKUP(E185,Countries!$D$5:$F$254,3,FALSE)</f>
        <v>3960000</v>
      </c>
      <c r="B185" s="86">
        <f t="shared" ca="1" si="381"/>
        <v>0.67721782590587254</v>
      </c>
      <c r="C185" s="80" t="str">
        <f>VLOOKUP(E185,Countries!$D$5:$E$254,2,FALSE)</f>
        <v>USA</v>
      </c>
      <c r="D185" s="80" t="str">
        <f>VLOOKUP(E185,Countries!$D$5:$G$254,4,FALSE)</f>
        <v>USA</v>
      </c>
      <c r="E185" s="80" t="str">
        <f>Infections!A230</f>
        <v>Oklahoma</v>
      </c>
      <c r="F185" s="81">
        <f t="shared" ca="1" si="382"/>
        <v>7150</v>
      </c>
      <c r="G185" s="81">
        <f t="shared" ca="1" si="383"/>
        <v>92.914285714285711</v>
      </c>
      <c r="H185" s="100" t="str">
        <f t="shared" si="412"/>
        <v>Oklahoma</v>
      </c>
      <c r="I185" s="80">
        <f t="shared" si="384"/>
        <v>0</v>
      </c>
      <c r="J185" s="80">
        <f t="shared" si="385"/>
        <v>0</v>
      </c>
      <c r="K185" s="80" t="e">
        <f t="shared" ref="K185:T194" si="413">(INDEX(_Inf_Data,MATCH($E185,_Inf_Country,0),MATCH(K$3,_Inf_Day,0))-INDEX(_Inf_Data,MATCH($E185,_Inf_Country,0),MATCH(K$3-1,_Inf_Day,0))*$C$2
+INDEX(_Inf_Data,MATCH($E185,_Inf_Country,0),MATCH(K$3-1,_Inf_Day,0))-INDEX(_Inf_Data,MATCH($E185,_Inf_Country,0),MATCH(K$3-2,_Inf_Day,0))*$C$2
+INDEX(_Inf_Data,MATCH($E185,_Inf_Country,0),MATCH(K$3-2,_Inf_Day,0))-INDEX(_Inf_Data,MATCH($E185,_Inf_Country,0),MATCH(K$3-3,_Inf_Day,0))*$C$2
+INDEX(_Inf_Data,MATCH($E185,_Inf_Country,0),MATCH(K$3-3,_Inf_Day,0))-INDEX(_Inf_Data,MATCH($E185,_Inf_Country,0),MATCH(K$3-4,_Inf_Day,0))*$C$2
+INDEX(_Inf_Data,MATCH($E185,_Inf_Country,0),MATCH(K$3-4,_Inf_Day,0))-INDEX(_Inf_Data,MATCH($E185,_Inf_Country,0),MATCH(K$3-5,_Inf_Day,0))*$C$2)/5</f>
        <v>#N/A</v>
      </c>
      <c r="L185" s="80" t="e">
        <f t="shared" si="413"/>
        <v>#N/A</v>
      </c>
      <c r="M185" s="80" t="e">
        <f t="shared" si="413"/>
        <v>#N/A</v>
      </c>
      <c r="N185" s="80">
        <f t="shared" si="413"/>
        <v>0</v>
      </c>
      <c r="O185" s="80">
        <f t="shared" si="413"/>
        <v>0</v>
      </c>
      <c r="P185" s="80">
        <f t="shared" si="413"/>
        <v>0</v>
      </c>
      <c r="Q185" s="80">
        <f t="shared" si="413"/>
        <v>0</v>
      </c>
      <c r="R185" s="80">
        <f t="shared" si="413"/>
        <v>0</v>
      </c>
      <c r="S185" s="80">
        <f t="shared" si="413"/>
        <v>0</v>
      </c>
      <c r="T185" s="80">
        <f t="shared" si="413"/>
        <v>0</v>
      </c>
      <c r="U185" s="80">
        <f t="shared" ref="U185:AD194" si="414">(INDEX(_Inf_Data,MATCH($E185,_Inf_Country,0),MATCH(U$3,_Inf_Day,0))-INDEX(_Inf_Data,MATCH($E185,_Inf_Country,0),MATCH(U$3-1,_Inf_Day,0))*$C$2
+INDEX(_Inf_Data,MATCH($E185,_Inf_Country,0),MATCH(U$3-1,_Inf_Day,0))-INDEX(_Inf_Data,MATCH($E185,_Inf_Country,0),MATCH(U$3-2,_Inf_Day,0))*$C$2
+INDEX(_Inf_Data,MATCH($E185,_Inf_Country,0),MATCH(U$3-2,_Inf_Day,0))-INDEX(_Inf_Data,MATCH($E185,_Inf_Country,0),MATCH(U$3-3,_Inf_Day,0))*$C$2
+INDEX(_Inf_Data,MATCH($E185,_Inf_Country,0),MATCH(U$3-3,_Inf_Day,0))-INDEX(_Inf_Data,MATCH($E185,_Inf_Country,0),MATCH(U$3-4,_Inf_Day,0))*$C$2
+INDEX(_Inf_Data,MATCH($E185,_Inf_Country,0),MATCH(U$3-4,_Inf_Day,0))-INDEX(_Inf_Data,MATCH($E185,_Inf_Country,0),MATCH(U$3-5,_Inf_Day,0))*$C$2)/5</f>
        <v>0</v>
      </c>
      <c r="V185" s="80">
        <f t="shared" si="414"/>
        <v>0</v>
      </c>
      <c r="W185" s="80">
        <f t="shared" si="414"/>
        <v>0</v>
      </c>
      <c r="X185" s="80">
        <f t="shared" si="414"/>
        <v>0</v>
      </c>
      <c r="Y185" s="80">
        <f t="shared" si="414"/>
        <v>0</v>
      </c>
      <c r="Z185" s="80">
        <f t="shared" si="414"/>
        <v>0</v>
      </c>
      <c r="AA185" s="80">
        <f t="shared" si="414"/>
        <v>0</v>
      </c>
      <c r="AB185" s="80">
        <f t="shared" si="414"/>
        <v>0</v>
      </c>
      <c r="AC185" s="80">
        <f t="shared" si="414"/>
        <v>0</v>
      </c>
      <c r="AD185" s="80">
        <f t="shared" si="414"/>
        <v>0</v>
      </c>
      <c r="AE185" s="80">
        <f t="shared" ref="AE185:AN194" si="415">(INDEX(_Inf_Data,MATCH($E185,_Inf_Country,0),MATCH(AE$3,_Inf_Day,0))-INDEX(_Inf_Data,MATCH($E185,_Inf_Country,0),MATCH(AE$3-1,_Inf_Day,0))*$C$2
+INDEX(_Inf_Data,MATCH($E185,_Inf_Country,0),MATCH(AE$3-1,_Inf_Day,0))-INDEX(_Inf_Data,MATCH($E185,_Inf_Country,0),MATCH(AE$3-2,_Inf_Day,0))*$C$2
+INDEX(_Inf_Data,MATCH($E185,_Inf_Country,0),MATCH(AE$3-2,_Inf_Day,0))-INDEX(_Inf_Data,MATCH($E185,_Inf_Country,0),MATCH(AE$3-3,_Inf_Day,0))*$C$2
+INDEX(_Inf_Data,MATCH($E185,_Inf_Country,0),MATCH(AE$3-3,_Inf_Day,0))-INDEX(_Inf_Data,MATCH($E185,_Inf_Country,0),MATCH(AE$3-4,_Inf_Day,0))*$C$2
+INDEX(_Inf_Data,MATCH($E185,_Inf_Country,0),MATCH(AE$3-4,_Inf_Day,0))-INDEX(_Inf_Data,MATCH($E185,_Inf_Country,0),MATCH(AE$3-5,_Inf_Day,0))*$C$2)/5</f>
        <v>0</v>
      </c>
      <c r="AF185" s="80">
        <f t="shared" si="415"/>
        <v>0</v>
      </c>
      <c r="AG185" s="80">
        <f t="shared" si="415"/>
        <v>0</v>
      </c>
      <c r="AH185" s="80">
        <f t="shared" si="415"/>
        <v>0</v>
      </c>
      <c r="AI185" s="80">
        <f t="shared" si="415"/>
        <v>0</v>
      </c>
      <c r="AJ185" s="80">
        <f t="shared" si="415"/>
        <v>0</v>
      </c>
      <c r="AK185" s="80">
        <f t="shared" si="415"/>
        <v>0</v>
      </c>
      <c r="AL185" s="80">
        <f t="shared" si="415"/>
        <v>0</v>
      </c>
      <c r="AM185" s="80">
        <f t="shared" si="415"/>
        <v>0</v>
      </c>
      <c r="AN185" s="80">
        <f t="shared" si="415"/>
        <v>0</v>
      </c>
      <c r="AO185" s="80">
        <f t="shared" ref="AO185:AX194" si="416">(INDEX(_Inf_Data,MATCH($E185,_Inf_Country,0),MATCH(AO$3,_Inf_Day,0))-INDEX(_Inf_Data,MATCH($E185,_Inf_Country,0),MATCH(AO$3-1,_Inf_Day,0))*$C$2
+INDEX(_Inf_Data,MATCH($E185,_Inf_Country,0),MATCH(AO$3-1,_Inf_Day,0))-INDEX(_Inf_Data,MATCH($E185,_Inf_Country,0),MATCH(AO$3-2,_Inf_Day,0))*$C$2
+INDEX(_Inf_Data,MATCH($E185,_Inf_Country,0),MATCH(AO$3-2,_Inf_Day,0))-INDEX(_Inf_Data,MATCH($E185,_Inf_Country,0),MATCH(AO$3-3,_Inf_Day,0))*$C$2
+INDEX(_Inf_Data,MATCH($E185,_Inf_Country,0),MATCH(AO$3-3,_Inf_Day,0))-INDEX(_Inf_Data,MATCH($E185,_Inf_Country,0),MATCH(AO$3-4,_Inf_Day,0))*$C$2
+INDEX(_Inf_Data,MATCH($E185,_Inf_Country,0),MATCH(AO$3-4,_Inf_Day,0))-INDEX(_Inf_Data,MATCH($E185,_Inf_Country,0),MATCH(AO$3-5,_Inf_Day,0))*$C$2)/5</f>
        <v>0</v>
      </c>
      <c r="AP185" s="80">
        <f t="shared" si="416"/>
        <v>0</v>
      </c>
      <c r="AQ185" s="80">
        <f t="shared" si="416"/>
        <v>0</v>
      </c>
      <c r="AR185" s="80">
        <f t="shared" si="416"/>
        <v>0</v>
      </c>
      <c r="AS185" s="80">
        <f t="shared" si="416"/>
        <v>0</v>
      </c>
      <c r="AT185" s="80">
        <f t="shared" si="416"/>
        <v>0</v>
      </c>
      <c r="AU185" s="80">
        <f t="shared" si="416"/>
        <v>0</v>
      </c>
      <c r="AV185" s="80">
        <f t="shared" si="416"/>
        <v>0</v>
      </c>
      <c r="AW185" s="80">
        <f t="shared" si="416"/>
        <v>0</v>
      </c>
      <c r="AX185" s="80">
        <f t="shared" si="416"/>
        <v>0</v>
      </c>
      <c r="AY185" s="80">
        <f t="shared" ref="AY185:BH194" si="417">(INDEX(_Inf_Data,MATCH($E185,_Inf_Country,0),MATCH(AY$3,_Inf_Day,0))-INDEX(_Inf_Data,MATCH($E185,_Inf_Country,0),MATCH(AY$3-1,_Inf_Day,0))*$C$2
+INDEX(_Inf_Data,MATCH($E185,_Inf_Country,0),MATCH(AY$3-1,_Inf_Day,0))-INDEX(_Inf_Data,MATCH($E185,_Inf_Country,0),MATCH(AY$3-2,_Inf_Day,0))*$C$2
+INDEX(_Inf_Data,MATCH($E185,_Inf_Country,0),MATCH(AY$3-2,_Inf_Day,0))-INDEX(_Inf_Data,MATCH($E185,_Inf_Country,0),MATCH(AY$3-3,_Inf_Day,0))*$C$2
+INDEX(_Inf_Data,MATCH($E185,_Inf_Country,0),MATCH(AY$3-3,_Inf_Day,0))-INDEX(_Inf_Data,MATCH($E185,_Inf_Country,0),MATCH(AY$3-4,_Inf_Day,0))*$C$2
+INDEX(_Inf_Data,MATCH($E185,_Inf_Country,0),MATCH(AY$3-4,_Inf_Day,0))-INDEX(_Inf_Data,MATCH($E185,_Inf_Country,0),MATCH(AY$3-5,_Inf_Day,0))*$C$2)/5</f>
        <v>0</v>
      </c>
      <c r="AZ185" s="80">
        <f t="shared" si="417"/>
        <v>0</v>
      </c>
      <c r="BA185" s="80">
        <f t="shared" si="417"/>
        <v>0</v>
      </c>
      <c r="BB185" s="80">
        <f t="shared" si="417"/>
        <v>0.2</v>
      </c>
      <c r="BC185" s="80">
        <f t="shared" si="417"/>
        <v>0.2</v>
      </c>
      <c r="BD185" s="80">
        <f t="shared" si="417"/>
        <v>0.2</v>
      </c>
      <c r="BE185" s="80">
        <f t="shared" si="417"/>
        <v>0.4</v>
      </c>
      <c r="BF185" s="80">
        <f t="shared" si="417"/>
        <v>0.4</v>
      </c>
      <c r="BG185" s="80">
        <f t="shared" si="417"/>
        <v>0.4</v>
      </c>
      <c r="BH185" s="80">
        <f t="shared" si="417"/>
        <v>0.4</v>
      </c>
      <c r="BI185" s="80">
        <f t="shared" ref="BI185:BR194" si="418">(INDEX(_Inf_Data,MATCH($E185,_Inf_Country,0),MATCH(BI$3,_Inf_Day,0))-INDEX(_Inf_Data,MATCH($E185,_Inf_Country,0),MATCH(BI$3-1,_Inf_Day,0))*$C$2
+INDEX(_Inf_Data,MATCH($E185,_Inf_Country,0),MATCH(BI$3-1,_Inf_Day,0))-INDEX(_Inf_Data,MATCH($E185,_Inf_Country,0),MATCH(BI$3-2,_Inf_Day,0))*$C$2
+INDEX(_Inf_Data,MATCH($E185,_Inf_Country,0),MATCH(BI$3-2,_Inf_Day,0))-INDEX(_Inf_Data,MATCH($E185,_Inf_Country,0),MATCH(BI$3-3,_Inf_Day,0))*$C$2
+INDEX(_Inf_Data,MATCH($E185,_Inf_Country,0),MATCH(BI$3-3,_Inf_Day,0))-INDEX(_Inf_Data,MATCH($E185,_Inf_Country,0),MATCH(BI$3-4,_Inf_Day,0))*$C$2
+INDEX(_Inf_Data,MATCH($E185,_Inf_Country,0),MATCH(BI$3-4,_Inf_Day,0))-INDEX(_Inf_Data,MATCH($E185,_Inf_Country,0),MATCH(BI$3-5,_Inf_Day,0))*$C$2)/5</f>
        <v>0.6</v>
      </c>
      <c r="BJ185" s="80">
        <f t="shared" si="418"/>
        <v>0.4</v>
      </c>
      <c r="BK185" s="80">
        <f t="shared" si="418"/>
        <v>1.6</v>
      </c>
      <c r="BL185" s="80">
        <f t="shared" si="418"/>
        <v>2.8</v>
      </c>
      <c r="BM185" s="80">
        <f t="shared" si="418"/>
        <v>2.8</v>
      </c>
      <c r="BN185" s="80">
        <f t="shared" si="418"/>
        <v>8</v>
      </c>
      <c r="BO185" s="80">
        <f t="shared" si="418"/>
        <v>9</v>
      </c>
      <c r="BP185" s="80">
        <f t="shared" si="418"/>
        <v>8.6</v>
      </c>
      <c r="BQ185" s="80">
        <f t="shared" si="418"/>
        <v>10</v>
      </c>
      <c r="BR185" s="80">
        <f t="shared" si="418"/>
        <v>12.8</v>
      </c>
      <c r="BS185" s="80">
        <f t="shared" ref="BS185:CB194" si="419">(INDEX(_Inf_Data,MATCH($E185,_Inf_Country,0),MATCH(BS$3,_Inf_Day,0))-INDEX(_Inf_Data,MATCH($E185,_Inf_Country,0),MATCH(BS$3-1,_Inf_Day,0))*$C$2
+INDEX(_Inf_Data,MATCH($E185,_Inf_Country,0),MATCH(BS$3-1,_Inf_Day,0))-INDEX(_Inf_Data,MATCH($E185,_Inf_Country,0),MATCH(BS$3-2,_Inf_Day,0))*$C$2
+INDEX(_Inf_Data,MATCH($E185,_Inf_Country,0),MATCH(BS$3-2,_Inf_Day,0))-INDEX(_Inf_Data,MATCH($E185,_Inf_Country,0),MATCH(BS$3-3,_Inf_Day,0))*$C$2
+INDEX(_Inf_Data,MATCH($E185,_Inf_Country,0),MATCH(BS$3-3,_Inf_Day,0))-INDEX(_Inf_Data,MATCH($E185,_Inf_Country,0),MATCH(BS$3-4,_Inf_Day,0))*$C$2
+INDEX(_Inf_Data,MATCH($E185,_Inf_Country,0),MATCH(BS$3-4,_Inf_Day,0))-INDEX(_Inf_Data,MATCH($E185,_Inf_Country,0),MATCH(BS$3-5,_Inf_Day,0))*$C$2)/5</f>
        <v>12.4</v>
      </c>
      <c r="BT185" s="80">
        <f t="shared" si="419"/>
        <v>23</v>
      </c>
      <c r="BU185" s="80">
        <f t="shared" si="419"/>
        <v>39</v>
      </c>
      <c r="BV185" s="80">
        <f t="shared" si="419"/>
        <v>51</v>
      </c>
      <c r="BW185" s="80">
        <f t="shared" si="419"/>
        <v>59.2</v>
      </c>
      <c r="BX185" s="80">
        <f t="shared" si="419"/>
        <v>64.599999999999994</v>
      </c>
      <c r="BY185" s="80">
        <f t="shared" si="419"/>
        <v>63.4</v>
      </c>
      <c r="BZ185" s="80">
        <f t="shared" si="419"/>
        <v>63.6</v>
      </c>
      <c r="CA185" s="80">
        <f t="shared" si="419"/>
        <v>79.400000000000006</v>
      </c>
      <c r="CB185" s="80">
        <f t="shared" si="419"/>
        <v>100.4</v>
      </c>
      <c r="CC185" s="80">
        <f t="shared" ref="CC185:CL194" si="420">(INDEX(_Inf_Data,MATCH($E185,_Inf_Country,0),MATCH(CC$3,_Inf_Day,0))-INDEX(_Inf_Data,MATCH($E185,_Inf_Country,0),MATCH(CC$3-1,_Inf_Day,0))*$C$2
+INDEX(_Inf_Data,MATCH($E185,_Inf_Country,0),MATCH(CC$3-1,_Inf_Day,0))-INDEX(_Inf_Data,MATCH($E185,_Inf_Country,0),MATCH(CC$3-2,_Inf_Day,0))*$C$2
+INDEX(_Inf_Data,MATCH($E185,_Inf_Country,0),MATCH(CC$3-2,_Inf_Day,0))-INDEX(_Inf_Data,MATCH($E185,_Inf_Country,0),MATCH(CC$3-3,_Inf_Day,0))*$C$2
+INDEX(_Inf_Data,MATCH($E185,_Inf_Country,0),MATCH(CC$3-3,_Inf_Day,0))-INDEX(_Inf_Data,MATCH($E185,_Inf_Country,0),MATCH(CC$3-4,_Inf_Day,0))*$C$2
+INDEX(_Inf_Data,MATCH($E185,_Inf_Country,0),MATCH(CC$3-4,_Inf_Day,0))-INDEX(_Inf_Data,MATCH($E185,_Inf_Country,0),MATCH(CC$3-5,_Inf_Day,0))*$C$2)/5</f>
        <v>111.8</v>
      </c>
      <c r="CD185" s="80">
        <f t="shared" si="420"/>
        <v>135.6</v>
      </c>
      <c r="CE185" s="80">
        <f t="shared" si="420"/>
        <v>137.19999999999999</v>
      </c>
      <c r="CF185" s="80">
        <f t="shared" si="420"/>
        <v>121.6</v>
      </c>
      <c r="CG185" s="80">
        <f t="shared" si="420"/>
        <v>118.6</v>
      </c>
      <c r="CH185" s="80">
        <f t="shared" si="420"/>
        <v>107.2</v>
      </c>
      <c r="CI185" s="80">
        <f t="shared" si="420"/>
        <v>105</v>
      </c>
      <c r="CJ185" s="80">
        <f t="shared" si="420"/>
        <v>108.4</v>
      </c>
      <c r="CK185" s="80">
        <f t="shared" si="420"/>
        <v>108.2</v>
      </c>
      <c r="CL185" s="80">
        <f t="shared" si="420"/>
        <v>99.6</v>
      </c>
      <c r="CM185" s="80">
        <f t="shared" ref="CM185:CV194" si="421">(INDEX(_Inf_Data,MATCH($E185,_Inf_Country,0),MATCH(CM$3,_Inf_Day,0))-INDEX(_Inf_Data,MATCH($E185,_Inf_Country,0),MATCH(CM$3-1,_Inf_Day,0))*$C$2
+INDEX(_Inf_Data,MATCH($E185,_Inf_Country,0),MATCH(CM$3-1,_Inf_Day,0))-INDEX(_Inf_Data,MATCH($E185,_Inf_Country,0),MATCH(CM$3-2,_Inf_Day,0))*$C$2
+INDEX(_Inf_Data,MATCH($E185,_Inf_Country,0),MATCH(CM$3-2,_Inf_Day,0))-INDEX(_Inf_Data,MATCH($E185,_Inf_Country,0),MATCH(CM$3-3,_Inf_Day,0))*$C$2
+INDEX(_Inf_Data,MATCH($E185,_Inf_Country,0),MATCH(CM$3-3,_Inf_Day,0))-INDEX(_Inf_Data,MATCH($E185,_Inf_Country,0),MATCH(CM$3-4,_Inf_Day,0))*$C$2
+INDEX(_Inf_Data,MATCH($E185,_Inf_Country,0),MATCH(CM$3-4,_Inf_Day,0))-INDEX(_Inf_Data,MATCH($E185,_Inf_Country,0),MATCH(CM$3-5,_Inf_Day,0))*$C$2)/5</f>
        <v>109</v>
      </c>
      <c r="CN185" s="80">
        <f t="shared" si="421"/>
        <v>100</v>
      </c>
      <c r="CO185" s="80">
        <f t="shared" si="421"/>
        <v>93.8</v>
      </c>
      <c r="CP185" s="80">
        <f t="shared" si="421"/>
        <v>97.8</v>
      </c>
      <c r="CQ185" s="80">
        <f t="shared" si="421"/>
        <v>77.400000000000006</v>
      </c>
      <c r="CR185" s="80">
        <f t="shared" si="421"/>
        <v>57.6</v>
      </c>
      <c r="CS185" s="80">
        <f t="shared" si="421"/>
        <v>76.599999999999994</v>
      </c>
      <c r="CT185" s="80">
        <f t="shared" si="421"/>
        <v>83.4</v>
      </c>
      <c r="CU185" s="80">
        <f t="shared" si="421"/>
        <v>90</v>
      </c>
      <c r="CV185" s="80">
        <f t="shared" si="421"/>
        <v>107.4</v>
      </c>
      <c r="CW185" s="80">
        <f t="shared" ref="CW185:DF194" si="422">(INDEX(_Inf_Data,MATCH($E185,_Inf_Country,0),MATCH(CW$3,_Inf_Day,0))-INDEX(_Inf_Data,MATCH($E185,_Inf_Country,0),MATCH(CW$3-1,_Inf_Day,0))*$C$2
+INDEX(_Inf_Data,MATCH($E185,_Inf_Country,0),MATCH(CW$3-1,_Inf_Day,0))-INDEX(_Inf_Data,MATCH($E185,_Inf_Country,0),MATCH(CW$3-2,_Inf_Day,0))*$C$2
+INDEX(_Inf_Data,MATCH($E185,_Inf_Country,0),MATCH(CW$3-2,_Inf_Day,0))-INDEX(_Inf_Data,MATCH($E185,_Inf_Country,0),MATCH(CW$3-3,_Inf_Day,0))*$C$2
+INDEX(_Inf_Data,MATCH($E185,_Inf_Country,0),MATCH(CW$3-3,_Inf_Day,0))-INDEX(_Inf_Data,MATCH($E185,_Inf_Country,0),MATCH(CW$3-4,_Inf_Day,0))*$C$2
+INDEX(_Inf_Data,MATCH($E185,_Inf_Country,0),MATCH(CW$3-4,_Inf_Day,0))-INDEX(_Inf_Data,MATCH($E185,_Inf_Country,0),MATCH(CW$3-5,_Inf_Day,0))*$C$2)/5</f>
        <v>132</v>
      </c>
      <c r="CX185" s="80">
        <f t="shared" si="422"/>
        <v>110.8</v>
      </c>
      <c r="CY185" s="80">
        <f t="shared" si="422"/>
        <v>102.8</v>
      </c>
      <c r="CZ185" s="80">
        <f t="shared" si="422"/>
        <v>89.4</v>
      </c>
      <c r="DA185" s="80">
        <f t="shared" si="422"/>
        <v>77.400000000000006</v>
      </c>
      <c r="DB185" s="80">
        <f t="shared" si="422"/>
        <v>78.599999999999994</v>
      </c>
      <c r="DC185" s="80">
        <f t="shared" si="422"/>
        <v>70.400000000000006</v>
      </c>
      <c r="DD185" s="80">
        <f t="shared" si="422"/>
        <v>84.8</v>
      </c>
      <c r="DE185" s="80">
        <f t="shared" si="422"/>
        <v>98.8</v>
      </c>
      <c r="DF185" s="80">
        <f t="shared" si="422"/>
        <v>114</v>
      </c>
      <c r="DG185" s="80">
        <f t="shared" ref="DG185:DP194" si="423">(INDEX(_Inf_Data,MATCH($E185,_Inf_Country,0),MATCH(DG$3,_Inf_Day,0))-INDEX(_Inf_Data,MATCH($E185,_Inf_Country,0),MATCH(DG$3-1,_Inf_Day,0))*$C$2
+INDEX(_Inf_Data,MATCH($E185,_Inf_Country,0),MATCH(DG$3-1,_Inf_Day,0))-INDEX(_Inf_Data,MATCH($E185,_Inf_Country,0),MATCH(DG$3-2,_Inf_Day,0))*$C$2
+INDEX(_Inf_Data,MATCH($E185,_Inf_Country,0),MATCH(DG$3-2,_Inf_Day,0))-INDEX(_Inf_Data,MATCH($E185,_Inf_Country,0),MATCH(DG$3-3,_Inf_Day,0))*$C$2
+INDEX(_Inf_Data,MATCH($E185,_Inf_Country,0),MATCH(DG$3-3,_Inf_Day,0))-INDEX(_Inf_Data,MATCH($E185,_Inf_Country,0),MATCH(DG$3-4,_Inf_Day,0))*$C$2
+INDEX(_Inf_Data,MATCH($E185,_Inf_Country,0),MATCH(DG$3-4,_Inf_Day,0))-INDEX(_Inf_Data,MATCH($E185,_Inf_Country,0),MATCH(DG$3-5,_Inf_Day,0))*$C$2)/5</f>
        <v>112.4</v>
      </c>
      <c r="DH185" s="80">
        <f t="shared" si="423"/>
        <v>114.2</v>
      </c>
      <c r="DI185" s="80">
        <f t="shared" si="423"/>
        <v>101.8</v>
      </c>
      <c r="DJ185" s="80">
        <f t="shared" si="423"/>
        <v>90.8</v>
      </c>
      <c r="DK185" s="80">
        <f t="shared" si="423"/>
        <v>95.8</v>
      </c>
      <c r="DL185" s="80">
        <f t="shared" si="423"/>
        <v>90.4</v>
      </c>
      <c r="DM185" s="80">
        <f t="shared" si="423"/>
        <v>89.2</v>
      </c>
      <c r="DN185" s="80">
        <f t="shared" si="423"/>
        <v>92.4</v>
      </c>
      <c r="DO185" s="80">
        <f t="shared" si="423"/>
        <v>82.2</v>
      </c>
      <c r="DP185" s="80">
        <f t="shared" si="423"/>
        <v>80.2</v>
      </c>
      <c r="DQ185" s="80">
        <f t="shared" ref="DQ185:DZ194" si="424">(INDEX(_Inf_Data,MATCH($E185,_Inf_Country,0),MATCH(DQ$3,_Inf_Day,0))-INDEX(_Inf_Data,MATCH($E185,_Inf_Country,0),MATCH(DQ$3-1,_Inf_Day,0))*$C$2
+INDEX(_Inf_Data,MATCH($E185,_Inf_Country,0),MATCH(DQ$3-1,_Inf_Day,0))-INDEX(_Inf_Data,MATCH($E185,_Inf_Country,0),MATCH(DQ$3-2,_Inf_Day,0))*$C$2
+INDEX(_Inf_Data,MATCH($E185,_Inf_Country,0),MATCH(DQ$3-2,_Inf_Day,0))-INDEX(_Inf_Data,MATCH($E185,_Inf_Country,0),MATCH(DQ$3-3,_Inf_Day,0))*$C$2
+INDEX(_Inf_Data,MATCH($E185,_Inf_Country,0),MATCH(DQ$3-3,_Inf_Day,0))-INDEX(_Inf_Data,MATCH($E185,_Inf_Country,0),MATCH(DQ$3-4,_Inf_Day,0))*$C$2
+INDEX(_Inf_Data,MATCH($E185,_Inf_Country,0),MATCH(DQ$3-4,_Inf_Day,0))-INDEX(_Inf_Data,MATCH($E185,_Inf_Country,0),MATCH(DQ$3-5,_Inf_Day,0))*$C$2)/5</f>
        <v>86.6</v>
      </c>
      <c r="DR185" s="80">
        <f t="shared" si="424"/>
        <v>94.4</v>
      </c>
      <c r="DS185" s="80">
        <f t="shared" si="424"/>
        <v>99.4</v>
      </c>
      <c r="DT185" s="80">
        <f t="shared" si="424"/>
        <v>124.8</v>
      </c>
      <c r="DU185" s="80">
        <f t="shared" si="424"/>
        <v>115.8</v>
      </c>
      <c r="DV185" s="80">
        <f t="shared" si="424"/>
        <v>108.2</v>
      </c>
      <c r="DW185" s="80">
        <f t="shared" si="424"/>
        <v>105.4</v>
      </c>
      <c r="DX185" s="80">
        <f t="shared" si="424"/>
        <v>89.2</v>
      </c>
      <c r="DY185" s="80">
        <f t="shared" si="424"/>
        <v>88.6</v>
      </c>
      <c r="DZ185" s="80">
        <f t="shared" si="424"/>
        <v>107.8</v>
      </c>
      <c r="EA185" s="80">
        <f t="shared" ref="EA185:EJ194" si="425">(INDEX(_Inf_Data,MATCH($E185,_Inf_Country,0),MATCH(EA$3,_Inf_Day,0))-INDEX(_Inf_Data,MATCH($E185,_Inf_Country,0),MATCH(EA$3-1,_Inf_Day,0))*$C$2
+INDEX(_Inf_Data,MATCH($E185,_Inf_Country,0),MATCH(EA$3-1,_Inf_Day,0))-INDEX(_Inf_Data,MATCH($E185,_Inf_Country,0),MATCH(EA$3-2,_Inf_Day,0))*$C$2
+INDEX(_Inf_Data,MATCH($E185,_Inf_Country,0),MATCH(EA$3-2,_Inf_Day,0))-INDEX(_Inf_Data,MATCH($E185,_Inf_Country,0),MATCH(EA$3-3,_Inf_Day,0))*$C$2
+INDEX(_Inf_Data,MATCH($E185,_Inf_Country,0),MATCH(EA$3-3,_Inf_Day,0))-INDEX(_Inf_Data,MATCH($E185,_Inf_Country,0),MATCH(EA$3-4,_Inf_Day,0))*$C$2
+INDEX(_Inf_Data,MATCH($E185,_Inf_Country,0),MATCH(EA$3-4,_Inf_Day,0))-INDEX(_Inf_Data,MATCH($E185,_Inf_Country,0),MATCH(EA$3-5,_Inf_Day,0))*$C$2)/5</f>
        <v>112.4</v>
      </c>
      <c r="EB185" s="80">
        <f t="shared" si="425"/>
        <v>109.6</v>
      </c>
      <c r="EC185" s="80">
        <f t="shared" si="425"/>
        <v>111.6</v>
      </c>
      <c r="ED185" s="80">
        <f t="shared" si="425"/>
        <v>91.6</v>
      </c>
      <c r="EE185" s="80">
        <f t="shared" si="425"/>
        <v>76</v>
      </c>
      <c r="EF185" s="80">
        <f t="shared" si="425"/>
        <v>62.6</v>
      </c>
      <c r="EG185" s="80">
        <f t="shared" si="425"/>
        <v>60.2</v>
      </c>
      <c r="EH185" s="80">
        <f t="shared" si="425"/>
        <v>65.599999999999994</v>
      </c>
      <c r="EI185" s="80">
        <f t="shared" si="425"/>
        <v>56</v>
      </c>
      <c r="EJ185" s="80">
        <f t="shared" si="425"/>
        <v>60.2</v>
      </c>
      <c r="EK185" s="80">
        <f t="shared" ref="EK185:EU194" si="426">(INDEX(_Inf_Data,MATCH($E185,_Inf_Country,0),MATCH(EK$3,_Inf_Day,0))-INDEX(_Inf_Data,MATCH($E185,_Inf_Country,0),MATCH(EK$3-1,_Inf_Day,0))*$C$2
+INDEX(_Inf_Data,MATCH($E185,_Inf_Country,0),MATCH(EK$3-1,_Inf_Day,0))-INDEX(_Inf_Data,MATCH($E185,_Inf_Country,0),MATCH(EK$3-2,_Inf_Day,0))*$C$2
+INDEX(_Inf_Data,MATCH($E185,_Inf_Country,0),MATCH(EK$3-2,_Inf_Day,0))-INDEX(_Inf_Data,MATCH($E185,_Inf_Country,0),MATCH(EK$3-3,_Inf_Day,0))*$C$2
+INDEX(_Inf_Data,MATCH($E185,_Inf_Country,0),MATCH(EK$3-3,_Inf_Day,0))-INDEX(_Inf_Data,MATCH($E185,_Inf_Country,0),MATCH(EK$3-4,_Inf_Day,0))*$C$2
+INDEX(_Inf_Data,MATCH($E185,_Inf_Country,0),MATCH(EK$3-4,_Inf_Day,0))-INDEX(_Inf_Data,MATCH($E185,_Inf_Country,0),MATCH(EK$3-5,_Inf_Day,0))*$C$2)/5</f>
        <v>83.8</v>
      </c>
      <c r="EL185" s="80">
        <f t="shared" si="426"/>
        <v>93.4</v>
      </c>
      <c r="EM185" s="80">
        <f t="shared" si="426"/>
        <v>97.8</v>
      </c>
      <c r="EN185" s="80">
        <f t="shared" si="426"/>
        <v>117.8</v>
      </c>
      <c r="EO185" s="80">
        <f t="shared" si="426"/>
        <v>105.8</v>
      </c>
      <c r="EP185" s="80">
        <f t="shared" si="426"/>
        <v>91.6</v>
      </c>
      <c r="EQ185" s="80" t="e">
        <f t="shared" si="426"/>
        <v>#N/A</v>
      </c>
      <c r="ER185" s="80" t="e">
        <f t="shared" si="426"/>
        <v>#N/A</v>
      </c>
      <c r="ES185" s="80" t="e">
        <f t="shared" si="426"/>
        <v>#N/A</v>
      </c>
      <c r="ET185" s="80" t="e">
        <f t="shared" si="426"/>
        <v>#N/A</v>
      </c>
      <c r="EU185" s="80" t="e">
        <f t="shared" si="426"/>
        <v>#N/A</v>
      </c>
      <c r="EV185">
        <v>1</v>
      </c>
      <c r="EX185" s="10">
        <f t="shared" ref="EX185:FD194" ca="1" si="427">HLOOKUP(TODAY()-EX$3,$B$3:$EU$253,ROW()-2)</f>
        <v>60.2</v>
      </c>
      <c r="EY185" s="10">
        <f t="shared" ca="1" si="427"/>
        <v>83.8</v>
      </c>
      <c r="EZ185" s="10">
        <f t="shared" ca="1" si="427"/>
        <v>93.4</v>
      </c>
      <c r="FA185" s="10">
        <f t="shared" ca="1" si="427"/>
        <v>97.8</v>
      </c>
      <c r="FB185" s="10">
        <f t="shared" ca="1" si="427"/>
        <v>117.8</v>
      </c>
      <c r="FC185" s="10">
        <f t="shared" ca="1" si="427"/>
        <v>105.8</v>
      </c>
      <c r="FD185" s="10">
        <f t="shared" ca="1" si="427"/>
        <v>91.6</v>
      </c>
      <c r="FE185" s="10">
        <f t="shared" ca="1" si="386"/>
        <v>92.914285714285711</v>
      </c>
      <c r="FF185" s="10" t="b">
        <f ca="1">FD185=FG185</f>
        <v>0</v>
      </c>
      <c r="FG185" s="10">
        <f t="array" ref="FG185">MAX(IF(ISNA(K185:EU185),"",K185:EU185))</f>
        <v>137.19999999999999</v>
      </c>
      <c r="FH185" s="52">
        <f t="shared" ca="1" si="387"/>
        <v>0.67721782590587254</v>
      </c>
      <c r="FI185" t="str">
        <f t="shared" si="388"/>
        <v>USA</v>
      </c>
      <c r="FJ185" t="str">
        <f t="shared" si="389"/>
        <v>Oklahoma</v>
      </c>
      <c r="FK185" s="10">
        <f t="shared" si="390"/>
        <v>137.19999999999999</v>
      </c>
      <c r="FL185" s="10">
        <f t="shared" ca="1" si="391"/>
        <v>7150</v>
      </c>
      <c r="FM185">
        <f t="shared" ca="1" si="392"/>
        <v>0</v>
      </c>
      <c r="FN185">
        <f t="shared" ca="1" si="393"/>
        <v>0</v>
      </c>
      <c r="FO185">
        <f t="shared" ca="1" si="394"/>
        <v>0</v>
      </c>
      <c r="FP185">
        <f t="shared" ca="1" si="395"/>
        <v>3960000</v>
      </c>
      <c r="FQ185">
        <f t="shared" ca="1" si="396"/>
        <v>0</v>
      </c>
    </row>
    <row r="186" spans="1:173" ht="30" customHeight="1" x14ac:dyDescent="0.25">
      <c r="A186" s="81">
        <f>VLOOKUP(E186,Countries!$D$5:$F$254,3,FALSE)</f>
        <v>3100000</v>
      </c>
      <c r="B186" s="86">
        <f t="shared" ca="1" si="381"/>
        <v>0.93681116825863342</v>
      </c>
      <c r="C186" s="80" t="str">
        <f>VLOOKUP(E186,Countries!$D$5:$E$254,2,FALSE)</f>
        <v>Asia</v>
      </c>
      <c r="D186" s="80" t="str">
        <f>VLOOKUP(E186,Countries!$D$5:$G$254,4,FALSE)</f>
        <v>MiEast</v>
      </c>
      <c r="E186" s="80" t="str">
        <f>Infections!A131</f>
        <v>Oman</v>
      </c>
      <c r="F186" s="81">
        <f t="shared" ca="1" si="382"/>
        <v>16882</v>
      </c>
      <c r="G186" s="81">
        <f t="shared" ca="1" si="383"/>
        <v>765.00000000000011</v>
      </c>
      <c r="H186" s="100" t="str">
        <f t="shared" si="412"/>
        <v>Oman</v>
      </c>
      <c r="I186" s="80">
        <f t="shared" si="384"/>
        <v>0</v>
      </c>
      <c r="J186" s="80">
        <f t="shared" si="385"/>
        <v>0</v>
      </c>
      <c r="K186" s="80" t="e">
        <f t="shared" si="413"/>
        <v>#N/A</v>
      </c>
      <c r="L186" s="80" t="e">
        <f t="shared" si="413"/>
        <v>#N/A</v>
      </c>
      <c r="M186" s="80" t="e">
        <f t="shared" si="413"/>
        <v>#N/A</v>
      </c>
      <c r="N186" s="80">
        <f t="shared" si="413"/>
        <v>0</v>
      </c>
      <c r="O186" s="80">
        <f t="shared" si="413"/>
        <v>0</v>
      </c>
      <c r="P186" s="80">
        <f t="shared" si="413"/>
        <v>0</v>
      </c>
      <c r="Q186" s="80">
        <f t="shared" si="413"/>
        <v>0</v>
      </c>
      <c r="R186" s="80">
        <f t="shared" si="413"/>
        <v>0</v>
      </c>
      <c r="S186" s="80">
        <f t="shared" si="413"/>
        <v>0</v>
      </c>
      <c r="T186" s="80">
        <f t="shared" si="413"/>
        <v>0</v>
      </c>
      <c r="U186" s="80">
        <f t="shared" si="414"/>
        <v>0</v>
      </c>
      <c r="V186" s="80">
        <f t="shared" si="414"/>
        <v>0</v>
      </c>
      <c r="W186" s="80">
        <f t="shared" si="414"/>
        <v>0</v>
      </c>
      <c r="X186" s="80">
        <f t="shared" si="414"/>
        <v>0</v>
      </c>
      <c r="Y186" s="80">
        <f t="shared" si="414"/>
        <v>0</v>
      </c>
      <c r="Z186" s="80">
        <f t="shared" si="414"/>
        <v>0</v>
      </c>
      <c r="AA186" s="80">
        <f t="shared" si="414"/>
        <v>0</v>
      </c>
      <c r="AB186" s="80">
        <f t="shared" si="414"/>
        <v>0</v>
      </c>
      <c r="AC186" s="80">
        <f t="shared" si="414"/>
        <v>0</v>
      </c>
      <c r="AD186" s="80">
        <f t="shared" si="414"/>
        <v>0</v>
      </c>
      <c r="AE186" s="80">
        <f t="shared" si="415"/>
        <v>0</v>
      </c>
      <c r="AF186" s="80">
        <f t="shared" si="415"/>
        <v>0</v>
      </c>
      <c r="AG186" s="80">
        <f t="shared" si="415"/>
        <v>0</v>
      </c>
      <c r="AH186" s="80">
        <f t="shared" si="415"/>
        <v>0</v>
      </c>
      <c r="AI186" s="80">
        <f t="shared" si="415"/>
        <v>0</v>
      </c>
      <c r="AJ186" s="80">
        <f t="shared" si="415"/>
        <v>0</v>
      </c>
      <c r="AK186" s="80">
        <f t="shared" si="415"/>
        <v>0</v>
      </c>
      <c r="AL186" s="80">
        <f t="shared" si="415"/>
        <v>0</v>
      </c>
      <c r="AM186" s="80">
        <f t="shared" si="415"/>
        <v>0</v>
      </c>
      <c r="AN186" s="80">
        <f t="shared" si="415"/>
        <v>0</v>
      </c>
      <c r="AO186" s="80">
        <f t="shared" si="416"/>
        <v>0</v>
      </c>
      <c r="AP186" s="80">
        <f t="shared" si="416"/>
        <v>0.4</v>
      </c>
      <c r="AQ186" s="80">
        <f t="shared" si="416"/>
        <v>0.4</v>
      </c>
      <c r="AR186" s="80">
        <f t="shared" si="416"/>
        <v>0.8</v>
      </c>
      <c r="AS186" s="80">
        <f t="shared" si="416"/>
        <v>0.8</v>
      </c>
      <c r="AT186" s="80">
        <f t="shared" si="416"/>
        <v>0.8</v>
      </c>
      <c r="AU186" s="80">
        <f t="shared" si="416"/>
        <v>0.8</v>
      </c>
      <c r="AV186" s="80">
        <f t="shared" si="416"/>
        <v>0.8</v>
      </c>
      <c r="AW186" s="80">
        <f t="shared" si="416"/>
        <v>0.4</v>
      </c>
      <c r="AX186" s="80">
        <f t="shared" si="416"/>
        <v>1.6</v>
      </c>
      <c r="AY186" s="80">
        <f t="shared" si="417"/>
        <v>2.2000000000000002</v>
      </c>
      <c r="AZ186" s="80">
        <f t="shared" si="417"/>
        <v>2</v>
      </c>
      <c r="BA186" s="80">
        <f t="shared" si="417"/>
        <v>2</v>
      </c>
      <c r="BB186" s="80">
        <f t="shared" si="417"/>
        <v>2</v>
      </c>
      <c r="BC186" s="80">
        <f t="shared" si="417"/>
        <v>0.8</v>
      </c>
      <c r="BD186" s="80">
        <f t="shared" si="417"/>
        <v>0.2</v>
      </c>
      <c r="BE186" s="80">
        <f t="shared" si="417"/>
        <v>0.4</v>
      </c>
      <c r="BF186" s="80">
        <f t="shared" si="417"/>
        <v>0.4</v>
      </c>
      <c r="BG186" s="80">
        <f t="shared" si="417"/>
        <v>0.4</v>
      </c>
      <c r="BH186" s="80">
        <f t="shared" si="417"/>
        <v>0.6</v>
      </c>
      <c r="BI186" s="80">
        <f t="shared" si="418"/>
        <v>0.6</v>
      </c>
      <c r="BJ186" s="80">
        <f t="shared" si="418"/>
        <v>0.8</v>
      </c>
      <c r="BK186" s="80">
        <f t="shared" si="418"/>
        <v>0.8</v>
      </c>
      <c r="BL186" s="80">
        <f t="shared" si="418"/>
        <v>1.2</v>
      </c>
      <c r="BM186" s="80">
        <f t="shared" si="418"/>
        <v>4</v>
      </c>
      <c r="BN186" s="80">
        <f t="shared" si="418"/>
        <v>5.8</v>
      </c>
      <c r="BO186" s="80">
        <f t="shared" si="418"/>
        <v>5.2</v>
      </c>
      <c r="BP186" s="80">
        <f t="shared" si="418"/>
        <v>6</v>
      </c>
      <c r="BQ186" s="80">
        <f t="shared" si="418"/>
        <v>6.2</v>
      </c>
      <c r="BR186" s="80">
        <f t="shared" si="418"/>
        <v>5.4</v>
      </c>
      <c r="BS186" s="80">
        <f t="shared" si="419"/>
        <v>7.2</v>
      </c>
      <c r="BT186" s="80">
        <f t="shared" si="419"/>
        <v>10.199999999999999</v>
      </c>
      <c r="BU186" s="80">
        <f t="shared" si="419"/>
        <v>11.4</v>
      </c>
      <c r="BV186" s="80">
        <f t="shared" si="419"/>
        <v>15.2</v>
      </c>
      <c r="BW186" s="80">
        <f t="shared" si="419"/>
        <v>17.2</v>
      </c>
      <c r="BX186" s="80">
        <f t="shared" si="419"/>
        <v>16.600000000000001</v>
      </c>
      <c r="BY186" s="80">
        <f t="shared" si="419"/>
        <v>16</v>
      </c>
      <c r="BZ186" s="80">
        <f t="shared" si="419"/>
        <v>16.600000000000001</v>
      </c>
      <c r="CA186" s="80">
        <f t="shared" si="419"/>
        <v>15.8</v>
      </c>
      <c r="CB186" s="80">
        <f t="shared" si="419"/>
        <v>15.8</v>
      </c>
      <c r="CC186" s="80">
        <f t="shared" si="420"/>
        <v>17</v>
      </c>
      <c r="CD186" s="80">
        <f t="shared" si="420"/>
        <v>19.600000000000001</v>
      </c>
      <c r="CE186" s="80">
        <f t="shared" si="420"/>
        <v>21.2</v>
      </c>
      <c r="CF186" s="80">
        <f t="shared" si="420"/>
        <v>24.2</v>
      </c>
      <c r="CG186" s="80">
        <f t="shared" si="420"/>
        <v>28</v>
      </c>
      <c r="CH186" s="80">
        <f t="shared" si="420"/>
        <v>33.4</v>
      </c>
      <c r="CI186" s="80">
        <f t="shared" si="420"/>
        <v>36</v>
      </c>
      <c r="CJ186" s="80">
        <f t="shared" si="420"/>
        <v>37.200000000000003</v>
      </c>
      <c r="CK186" s="80">
        <f t="shared" si="420"/>
        <v>43</v>
      </c>
      <c r="CL186" s="80">
        <f t="shared" si="420"/>
        <v>45.6</v>
      </c>
      <c r="CM186" s="80">
        <f t="shared" si="421"/>
        <v>61.6</v>
      </c>
      <c r="CN186" s="80">
        <f t="shared" si="421"/>
        <v>71.2</v>
      </c>
      <c r="CO186" s="80">
        <f t="shared" si="421"/>
        <v>85.2</v>
      </c>
      <c r="CP186" s="80">
        <f t="shared" si="421"/>
        <v>94.6</v>
      </c>
      <c r="CQ186" s="80">
        <f t="shared" si="421"/>
        <v>94</v>
      </c>
      <c r="CR186" s="80">
        <f t="shared" si="421"/>
        <v>90.6</v>
      </c>
      <c r="CS186" s="80">
        <f t="shared" si="421"/>
        <v>90.6</v>
      </c>
      <c r="CT186" s="80">
        <f t="shared" si="421"/>
        <v>100</v>
      </c>
      <c r="CU186" s="80">
        <f t="shared" si="421"/>
        <v>97.8</v>
      </c>
      <c r="CV186" s="80">
        <f t="shared" si="421"/>
        <v>109</v>
      </c>
      <c r="CW186" s="80">
        <f t="shared" si="422"/>
        <v>107.2</v>
      </c>
      <c r="CX186" s="80">
        <f t="shared" si="422"/>
        <v>104.8</v>
      </c>
      <c r="CY186" s="80">
        <f t="shared" si="422"/>
        <v>99</v>
      </c>
      <c r="CZ186" s="80">
        <f t="shared" si="422"/>
        <v>98</v>
      </c>
      <c r="DA186" s="80">
        <f t="shared" si="422"/>
        <v>87</v>
      </c>
      <c r="DB186" s="80">
        <f t="shared" si="422"/>
        <v>83</v>
      </c>
      <c r="DC186" s="80">
        <f t="shared" si="422"/>
        <v>96.8</v>
      </c>
      <c r="DD186" s="80">
        <f t="shared" si="422"/>
        <v>88.6</v>
      </c>
      <c r="DE186" s="80">
        <f t="shared" si="422"/>
        <v>89.8</v>
      </c>
      <c r="DF186" s="80">
        <f t="shared" si="422"/>
        <v>86.8</v>
      </c>
      <c r="DG186" s="80">
        <f t="shared" si="423"/>
        <v>87.4</v>
      </c>
      <c r="DH186" s="80">
        <f t="shared" si="423"/>
        <v>72.599999999999994</v>
      </c>
      <c r="DI186" s="80">
        <f t="shared" si="423"/>
        <v>77.400000000000006</v>
      </c>
      <c r="DJ186" s="80">
        <f t="shared" si="423"/>
        <v>91.2</v>
      </c>
      <c r="DK186" s="80">
        <f t="shared" si="423"/>
        <v>95</v>
      </c>
      <c r="DL186" s="80">
        <f t="shared" si="423"/>
        <v>108.8</v>
      </c>
      <c r="DM186" s="80">
        <f t="shared" si="423"/>
        <v>117.4</v>
      </c>
      <c r="DN186" s="80">
        <f t="shared" si="423"/>
        <v>132.80000000000001</v>
      </c>
      <c r="DO186" s="80">
        <f t="shared" si="423"/>
        <v>134</v>
      </c>
      <c r="DP186" s="80">
        <f t="shared" si="423"/>
        <v>152.6</v>
      </c>
      <c r="DQ186" s="80">
        <f t="shared" si="424"/>
        <v>181.4</v>
      </c>
      <c r="DR186" s="80">
        <f t="shared" si="424"/>
        <v>223.4</v>
      </c>
      <c r="DS186" s="80">
        <f t="shared" si="424"/>
        <v>245.2</v>
      </c>
      <c r="DT186" s="80">
        <f t="shared" si="424"/>
        <v>291.2</v>
      </c>
      <c r="DU186" s="80">
        <f t="shared" si="424"/>
        <v>293</v>
      </c>
      <c r="DV186" s="80">
        <f t="shared" si="424"/>
        <v>272</v>
      </c>
      <c r="DW186" s="80">
        <f t="shared" si="424"/>
        <v>266</v>
      </c>
      <c r="DX186" s="80">
        <f t="shared" si="424"/>
        <v>283.60000000000002</v>
      </c>
      <c r="DY186" s="80">
        <f t="shared" si="424"/>
        <v>268.2</v>
      </c>
      <c r="DZ186" s="80">
        <f t="shared" si="424"/>
        <v>321.60000000000002</v>
      </c>
      <c r="EA186" s="80">
        <f t="shared" si="425"/>
        <v>375.6</v>
      </c>
      <c r="EB186" s="80">
        <f t="shared" si="425"/>
        <v>419.8</v>
      </c>
      <c r="EC186" s="80">
        <f t="shared" si="425"/>
        <v>345.4</v>
      </c>
      <c r="ED186" s="80">
        <f t="shared" si="425"/>
        <v>349.6</v>
      </c>
      <c r="EE186" s="80">
        <f t="shared" si="425"/>
        <v>315.8</v>
      </c>
      <c r="EF186" s="80">
        <f t="shared" si="425"/>
        <v>350.4</v>
      </c>
      <c r="EG186" s="80">
        <f t="shared" si="425"/>
        <v>410</v>
      </c>
      <c r="EH186" s="80">
        <f t="shared" si="425"/>
        <v>530.6</v>
      </c>
      <c r="EI186" s="80">
        <f t="shared" si="425"/>
        <v>663.8</v>
      </c>
      <c r="EJ186" s="80">
        <f t="shared" si="425"/>
        <v>770</v>
      </c>
      <c r="EK186" s="80">
        <f t="shared" si="426"/>
        <v>758</v>
      </c>
      <c r="EL186" s="80">
        <f t="shared" si="426"/>
        <v>743.4</v>
      </c>
      <c r="EM186" s="80">
        <f t="shared" si="426"/>
        <v>778.6</v>
      </c>
      <c r="EN186" s="80">
        <f t="shared" si="426"/>
        <v>729.8</v>
      </c>
      <c r="EO186" s="80">
        <f t="shared" si="426"/>
        <v>758.6</v>
      </c>
      <c r="EP186" s="80">
        <f t="shared" si="426"/>
        <v>816.6</v>
      </c>
      <c r="EQ186" s="80" t="e">
        <f t="shared" si="426"/>
        <v>#N/A</v>
      </c>
      <c r="ER186" s="80" t="e">
        <f t="shared" si="426"/>
        <v>#N/A</v>
      </c>
      <c r="ES186" s="80" t="e">
        <f t="shared" si="426"/>
        <v>#N/A</v>
      </c>
      <c r="ET186" s="80" t="e">
        <f t="shared" si="426"/>
        <v>#N/A</v>
      </c>
      <c r="EU186" s="80" t="e">
        <f t="shared" si="426"/>
        <v>#N/A</v>
      </c>
      <c r="EV186">
        <v>1</v>
      </c>
      <c r="EX186" s="10">
        <f t="shared" ca="1" si="427"/>
        <v>770</v>
      </c>
      <c r="EY186" s="10">
        <f t="shared" ca="1" si="427"/>
        <v>758</v>
      </c>
      <c r="EZ186" s="10">
        <f t="shared" ca="1" si="427"/>
        <v>743.4</v>
      </c>
      <c r="FA186" s="10">
        <f t="shared" ca="1" si="427"/>
        <v>778.6</v>
      </c>
      <c r="FB186" s="10">
        <f t="shared" ca="1" si="427"/>
        <v>729.8</v>
      </c>
      <c r="FC186" s="10">
        <f t="shared" ca="1" si="427"/>
        <v>758.6</v>
      </c>
      <c r="FD186" s="10">
        <f t="shared" ca="1" si="427"/>
        <v>816.6</v>
      </c>
      <c r="FE186" s="10">
        <f t="shared" ca="1" si="386"/>
        <v>765.00000000000011</v>
      </c>
      <c r="FF186" s="10" t="b">
        <f ca="1">MAX(EX186:FD186)=FG186</f>
        <v>1</v>
      </c>
      <c r="FG186" s="10">
        <f t="array" ref="FG186">MAX(IF(ISNA(K186:EU186),"",K186:EU186))</f>
        <v>816.6</v>
      </c>
      <c r="FH186" s="52">
        <f t="shared" ca="1" si="387"/>
        <v>0.93681116825863342</v>
      </c>
      <c r="FI186" t="str">
        <f t="shared" si="388"/>
        <v>Asia</v>
      </c>
      <c r="FJ186" t="str">
        <f t="shared" si="389"/>
        <v>Oman</v>
      </c>
      <c r="FK186" s="10">
        <f t="shared" si="390"/>
        <v>816.6</v>
      </c>
      <c r="FL186" s="10">
        <f t="shared" ca="1" si="391"/>
        <v>16882</v>
      </c>
      <c r="FM186" s="10">
        <f t="shared" ca="1" si="392"/>
        <v>0</v>
      </c>
      <c r="FN186" s="10">
        <f t="shared" ca="1" si="393"/>
        <v>0</v>
      </c>
      <c r="FO186" s="10">
        <f t="shared" ca="1" si="394"/>
        <v>0</v>
      </c>
      <c r="FP186" s="10">
        <f t="shared" ca="1" si="395"/>
        <v>0</v>
      </c>
      <c r="FQ186" s="10">
        <f t="shared" ca="1" si="396"/>
        <v>3100000</v>
      </c>
    </row>
    <row r="187" spans="1:173" ht="30" hidden="1" customHeight="1" x14ac:dyDescent="0.25">
      <c r="A187" s="81">
        <f>VLOOKUP(E187,Countries!$D$5:$F$254,3,FALSE)</f>
        <v>7610000</v>
      </c>
      <c r="B187" s="86">
        <f t="shared" ca="1" si="381"/>
        <v>0.62007754755846356</v>
      </c>
      <c r="C187" s="80" t="str">
        <f>VLOOKUP(E187,Countries!$D$5:$E$254,2,FALSE)</f>
        <v>USA</v>
      </c>
      <c r="D187" s="80" t="str">
        <f>VLOOKUP(E187,Countries!$D$5:$G$254,4,FALSE)</f>
        <v>USA</v>
      </c>
      <c r="E187" s="80" t="str">
        <f>Infections!A241</f>
        <v>Washington</v>
      </c>
      <c r="F187" s="81">
        <f t="shared" ca="1" si="382"/>
        <v>23697</v>
      </c>
      <c r="G187" s="81">
        <f t="shared" ca="1" si="383"/>
        <v>292.42857142857144</v>
      </c>
      <c r="H187" s="100" t="str">
        <f t="shared" si="412"/>
        <v>Washington</v>
      </c>
      <c r="I187" s="80">
        <f t="shared" si="384"/>
        <v>1</v>
      </c>
      <c r="J187" s="80">
        <f t="shared" si="385"/>
        <v>0</v>
      </c>
      <c r="K187" s="80" t="e">
        <f t="shared" si="413"/>
        <v>#N/A</v>
      </c>
      <c r="L187" s="80" t="e">
        <f t="shared" si="413"/>
        <v>#N/A</v>
      </c>
      <c r="M187" s="80" t="e">
        <f t="shared" si="413"/>
        <v>#N/A</v>
      </c>
      <c r="N187" s="80">
        <f t="shared" si="413"/>
        <v>0</v>
      </c>
      <c r="O187" s="80">
        <f t="shared" si="413"/>
        <v>0</v>
      </c>
      <c r="P187" s="80">
        <f t="shared" si="413"/>
        <v>0</v>
      </c>
      <c r="Q187" s="80">
        <f t="shared" si="413"/>
        <v>0</v>
      </c>
      <c r="R187" s="80">
        <f t="shared" si="413"/>
        <v>0</v>
      </c>
      <c r="S187" s="80">
        <f t="shared" si="413"/>
        <v>0</v>
      </c>
      <c r="T187" s="80">
        <f t="shared" si="413"/>
        <v>0</v>
      </c>
      <c r="U187" s="80">
        <f t="shared" si="414"/>
        <v>0</v>
      </c>
      <c r="V187" s="80">
        <f t="shared" si="414"/>
        <v>0</v>
      </c>
      <c r="W187" s="80">
        <f t="shared" si="414"/>
        <v>0</v>
      </c>
      <c r="X187" s="80">
        <f t="shared" si="414"/>
        <v>0</v>
      </c>
      <c r="Y187" s="80">
        <f t="shared" si="414"/>
        <v>0</v>
      </c>
      <c r="Z187" s="80">
        <f t="shared" si="414"/>
        <v>0</v>
      </c>
      <c r="AA187" s="80">
        <f t="shared" si="414"/>
        <v>0</v>
      </c>
      <c r="AB187" s="80">
        <f t="shared" si="414"/>
        <v>0</v>
      </c>
      <c r="AC187" s="80">
        <f t="shared" si="414"/>
        <v>0</v>
      </c>
      <c r="AD187" s="80">
        <f t="shared" si="414"/>
        <v>0</v>
      </c>
      <c r="AE187" s="80">
        <f t="shared" si="415"/>
        <v>0</v>
      </c>
      <c r="AF187" s="80">
        <f t="shared" si="415"/>
        <v>0</v>
      </c>
      <c r="AG187" s="80">
        <f t="shared" si="415"/>
        <v>0</v>
      </c>
      <c r="AH187" s="80">
        <f t="shared" si="415"/>
        <v>0</v>
      </c>
      <c r="AI187" s="80">
        <f t="shared" si="415"/>
        <v>0</v>
      </c>
      <c r="AJ187" s="80">
        <f t="shared" si="415"/>
        <v>0</v>
      </c>
      <c r="AK187" s="80">
        <f t="shared" si="415"/>
        <v>0</v>
      </c>
      <c r="AL187" s="80">
        <f t="shared" si="415"/>
        <v>0</v>
      </c>
      <c r="AM187" s="80">
        <f t="shared" si="415"/>
        <v>0</v>
      </c>
      <c r="AN187" s="80">
        <f t="shared" si="415"/>
        <v>0</v>
      </c>
      <c r="AO187" s="80">
        <f t="shared" si="416"/>
        <v>0</v>
      </c>
      <c r="AP187" s="80">
        <f t="shared" si="416"/>
        <v>0</v>
      </c>
      <c r="AQ187" s="80">
        <f t="shared" si="416"/>
        <v>0</v>
      </c>
      <c r="AR187" s="80">
        <f t="shared" si="416"/>
        <v>0</v>
      </c>
      <c r="AS187" s="80">
        <f t="shared" si="416"/>
        <v>0</v>
      </c>
      <c r="AT187" s="80">
        <f t="shared" si="416"/>
        <v>0</v>
      </c>
      <c r="AU187" s="80">
        <f t="shared" si="416"/>
        <v>1.2</v>
      </c>
      <c r="AV187" s="80">
        <f t="shared" si="416"/>
        <v>2</v>
      </c>
      <c r="AW187" s="80">
        <f t="shared" si="416"/>
        <v>3.4</v>
      </c>
      <c r="AX187" s="80">
        <f t="shared" si="416"/>
        <v>5.2</v>
      </c>
      <c r="AY187" s="80">
        <f t="shared" si="417"/>
        <v>7.6</v>
      </c>
      <c r="AZ187" s="80">
        <f t="shared" si="417"/>
        <v>12.6</v>
      </c>
      <c r="BA187" s="80">
        <f t="shared" si="417"/>
        <v>13.4</v>
      </c>
      <c r="BB187" s="80">
        <f t="shared" si="417"/>
        <v>16.8</v>
      </c>
      <c r="BC187" s="80">
        <f t="shared" si="417"/>
        <v>19</v>
      </c>
      <c r="BD187" s="80">
        <f t="shared" si="417"/>
        <v>16.600000000000001</v>
      </c>
      <c r="BE187" s="80">
        <f t="shared" si="417"/>
        <v>18.399999999999999</v>
      </c>
      <c r="BF187" s="80">
        <f t="shared" si="417"/>
        <v>40.799999999999997</v>
      </c>
      <c r="BG187" s="80">
        <f t="shared" si="417"/>
        <v>60.8</v>
      </c>
      <c r="BH187" s="80">
        <f t="shared" si="417"/>
        <v>76.2</v>
      </c>
      <c r="BI187" s="80">
        <f t="shared" si="418"/>
        <v>96.2</v>
      </c>
      <c r="BJ187" s="80">
        <f t="shared" si="418"/>
        <v>88.2</v>
      </c>
      <c r="BK187" s="80">
        <f t="shared" si="418"/>
        <v>99.4</v>
      </c>
      <c r="BL187" s="80">
        <f t="shared" si="418"/>
        <v>109.8</v>
      </c>
      <c r="BM187" s="80">
        <f t="shared" si="418"/>
        <v>103.8</v>
      </c>
      <c r="BN187" s="80">
        <f t="shared" si="418"/>
        <v>124</v>
      </c>
      <c r="BO187" s="80">
        <f t="shared" si="418"/>
        <v>158.19999999999999</v>
      </c>
      <c r="BP187" s="80">
        <f t="shared" si="418"/>
        <v>173.6</v>
      </c>
      <c r="BQ187" s="80">
        <f t="shared" si="418"/>
        <v>175.6</v>
      </c>
      <c r="BR187" s="80">
        <f t="shared" si="418"/>
        <v>210.8</v>
      </c>
      <c r="BS187" s="80">
        <f t="shared" si="419"/>
        <v>198.6</v>
      </c>
      <c r="BT187" s="80">
        <f t="shared" si="419"/>
        <v>229.2</v>
      </c>
      <c r="BU187" s="80">
        <f t="shared" si="419"/>
        <v>298.2</v>
      </c>
      <c r="BV187" s="80">
        <f t="shared" si="419"/>
        <v>327.60000000000002</v>
      </c>
      <c r="BW187" s="80">
        <f t="shared" si="419"/>
        <v>390.8</v>
      </c>
      <c r="BX187" s="80">
        <f t="shared" si="419"/>
        <v>424.8</v>
      </c>
      <c r="BY187" s="80">
        <f t="shared" si="419"/>
        <v>421.8</v>
      </c>
      <c r="BZ187" s="80">
        <f t="shared" si="419"/>
        <v>404</v>
      </c>
      <c r="CA187" s="80">
        <f t="shared" si="419"/>
        <v>366.8</v>
      </c>
      <c r="CB187" s="80">
        <f t="shared" si="419"/>
        <v>403</v>
      </c>
      <c r="CC187" s="80">
        <f t="shared" si="420"/>
        <v>401</v>
      </c>
      <c r="CD187" s="80">
        <f t="shared" si="420"/>
        <v>423</v>
      </c>
      <c r="CE187" s="80">
        <f t="shared" si="420"/>
        <v>426.8</v>
      </c>
      <c r="CF187" s="80">
        <f t="shared" si="420"/>
        <v>471.6</v>
      </c>
      <c r="CG187" s="80">
        <f t="shared" si="420"/>
        <v>394</v>
      </c>
      <c r="CH187" s="80">
        <f t="shared" si="420"/>
        <v>403.2</v>
      </c>
      <c r="CI187" s="80">
        <f t="shared" si="420"/>
        <v>407.4</v>
      </c>
      <c r="CJ187" s="80">
        <f t="shared" si="420"/>
        <v>383.8</v>
      </c>
      <c r="CK187" s="80">
        <f t="shared" si="420"/>
        <v>384.6</v>
      </c>
      <c r="CL187" s="80">
        <f t="shared" si="420"/>
        <v>372.4</v>
      </c>
      <c r="CM187" s="80">
        <f t="shared" si="421"/>
        <v>331</v>
      </c>
      <c r="CN187" s="80">
        <f t="shared" si="421"/>
        <v>303</v>
      </c>
      <c r="CO187" s="80">
        <f t="shared" si="421"/>
        <v>269.8</v>
      </c>
      <c r="CP187" s="80">
        <f t="shared" si="421"/>
        <v>239.8</v>
      </c>
      <c r="CQ187" s="80">
        <f t="shared" si="421"/>
        <v>261.2</v>
      </c>
      <c r="CR187" s="80">
        <f t="shared" si="421"/>
        <v>263.2</v>
      </c>
      <c r="CS187" s="80">
        <f t="shared" si="421"/>
        <v>300.60000000000002</v>
      </c>
      <c r="CT187" s="80">
        <f t="shared" si="421"/>
        <v>279</v>
      </c>
      <c r="CU187" s="80">
        <f t="shared" si="421"/>
        <v>289.60000000000002</v>
      </c>
      <c r="CV187" s="80">
        <f t="shared" si="421"/>
        <v>250.8</v>
      </c>
      <c r="CW187" s="80">
        <f t="shared" si="422"/>
        <v>257.39999999999998</v>
      </c>
      <c r="CX187" s="80">
        <f t="shared" si="422"/>
        <v>211.6</v>
      </c>
      <c r="CY187" s="80">
        <f t="shared" si="422"/>
        <v>245.4</v>
      </c>
      <c r="CZ187" s="80">
        <f t="shared" si="422"/>
        <v>233</v>
      </c>
      <c r="DA187" s="80">
        <f t="shared" si="422"/>
        <v>229.2</v>
      </c>
      <c r="DB187" s="80">
        <f t="shared" si="422"/>
        <v>228.8</v>
      </c>
      <c r="DC187" s="80">
        <f t="shared" si="422"/>
        <v>223.4</v>
      </c>
      <c r="DD187" s="80">
        <f t="shared" si="422"/>
        <v>217</v>
      </c>
      <c r="DE187" s="80">
        <f t="shared" si="422"/>
        <v>232.4</v>
      </c>
      <c r="DF187" s="80">
        <f t="shared" si="422"/>
        <v>264</v>
      </c>
      <c r="DG187" s="80">
        <f t="shared" si="423"/>
        <v>271.8</v>
      </c>
      <c r="DH187" s="80">
        <f t="shared" si="423"/>
        <v>283.2</v>
      </c>
      <c r="DI187" s="80">
        <f t="shared" si="423"/>
        <v>258</v>
      </c>
      <c r="DJ187" s="80">
        <f t="shared" si="423"/>
        <v>256.8</v>
      </c>
      <c r="DK187" s="80">
        <f t="shared" si="423"/>
        <v>255</v>
      </c>
      <c r="DL187" s="80">
        <f t="shared" si="423"/>
        <v>239.4</v>
      </c>
      <c r="DM187" s="80">
        <f t="shared" si="423"/>
        <v>241.6</v>
      </c>
      <c r="DN187" s="80">
        <f t="shared" si="423"/>
        <v>258.8</v>
      </c>
      <c r="DO187" s="80">
        <f t="shared" si="423"/>
        <v>248</v>
      </c>
      <c r="DP187" s="80">
        <f t="shared" si="423"/>
        <v>219</v>
      </c>
      <c r="DQ187" s="80">
        <f t="shared" si="424"/>
        <v>224</v>
      </c>
      <c r="DR187" s="80">
        <f t="shared" si="424"/>
        <v>209</v>
      </c>
      <c r="DS187" s="80">
        <f t="shared" si="424"/>
        <v>195</v>
      </c>
      <c r="DT187" s="80">
        <f t="shared" si="424"/>
        <v>218.4</v>
      </c>
      <c r="DU187" s="80">
        <f t="shared" si="424"/>
        <v>211.8</v>
      </c>
      <c r="DV187" s="80">
        <f t="shared" si="424"/>
        <v>223.6</v>
      </c>
      <c r="DW187" s="80">
        <f t="shared" si="424"/>
        <v>219.2</v>
      </c>
      <c r="DX187" s="80">
        <f t="shared" si="424"/>
        <v>219.4</v>
      </c>
      <c r="DY187" s="80">
        <f t="shared" si="424"/>
        <v>175</v>
      </c>
      <c r="DZ187" s="80">
        <f t="shared" si="424"/>
        <v>174.8</v>
      </c>
      <c r="EA187" s="80">
        <f t="shared" si="425"/>
        <v>129.80000000000001</v>
      </c>
      <c r="EB187" s="80">
        <f t="shared" si="425"/>
        <v>199.4</v>
      </c>
      <c r="EC187" s="80">
        <f t="shared" si="425"/>
        <v>216</v>
      </c>
      <c r="ED187" s="80">
        <f t="shared" si="425"/>
        <v>216.4</v>
      </c>
      <c r="EE187" s="80">
        <f t="shared" si="425"/>
        <v>229.8</v>
      </c>
      <c r="EF187" s="80">
        <f t="shared" si="425"/>
        <v>301</v>
      </c>
      <c r="EG187" s="80">
        <f t="shared" si="425"/>
        <v>251.4</v>
      </c>
      <c r="EH187" s="80">
        <f t="shared" si="425"/>
        <v>257</v>
      </c>
      <c r="EI187" s="80">
        <f t="shared" si="425"/>
        <v>300.2</v>
      </c>
      <c r="EJ187" s="80">
        <f t="shared" si="425"/>
        <v>309.39999999999998</v>
      </c>
      <c r="EK187" s="80">
        <f t="shared" si="426"/>
        <v>283.8</v>
      </c>
      <c r="EL187" s="80">
        <f t="shared" si="426"/>
        <v>288.60000000000002</v>
      </c>
      <c r="EM187" s="80">
        <f t="shared" si="426"/>
        <v>280.8</v>
      </c>
      <c r="EN187" s="80">
        <f t="shared" si="426"/>
        <v>268</v>
      </c>
      <c r="EO187" s="80">
        <f t="shared" si="426"/>
        <v>303</v>
      </c>
      <c r="EP187" s="80">
        <f t="shared" si="426"/>
        <v>313.39999999999998</v>
      </c>
      <c r="EQ187" s="80" t="e">
        <f t="shared" si="426"/>
        <v>#N/A</v>
      </c>
      <c r="ER187" s="80" t="e">
        <f t="shared" si="426"/>
        <v>#N/A</v>
      </c>
      <c r="ES187" s="80" t="e">
        <f t="shared" si="426"/>
        <v>#N/A</v>
      </c>
      <c r="ET187" s="80" t="e">
        <f t="shared" si="426"/>
        <v>#N/A</v>
      </c>
      <c r="EU187" s="80" t="e">
        <f t="shared" si="426"/>
        <v>#N/A</v>
      </c>
      <c r="EV187">
        <v>1</v>
      </c>
      <c r="EX187" s="10">
        <f t="shared" ca="1" si="427"/>
        <v>309.39999999999998</v>
      </c>
      <c r="EY187" s="10">
        <f t="shared" ca="1" si="427"/>
        <v>283.8</v>
      </c>
      <c r="EZ187" s="10">
        <f t="shared" ca="1" si="427"/>
        <v>288.60000000000002</v>
      </c>
      <c r="FA187" s="10">
        <f t="shared" ca="1" si="427"/>
        <v>280.8</v>
      </c>
      <c r="FB187" s="10">
        <f t="shared" ca="1" si="427"/>
        <v>268</v>
      </c>
      <c r="FC187" s="10">
        <f t="shared" ca="1" si="427"/>
        <v>303</v>
      </c>
      <c r="FD187" s="10">
        <f t="shared" ca="1" si="427"/>
        <v>313.39999999999998</v>
      </c>
      <c r="FE187" s="10">
        <f t="shared" ca="1" si="386"/>
        <v>292.42857142857144</v>
      </c>
      <c r="FF187" s="10" t="b">
        <f t="shared" ref="FF187:FF192" ca="1" si="428">FD187=FG187</f>
        <v>0</v>
      </c>
      <c r="FG187" s="10">
        <f t="array" ref="FG187">MAX(IF(ISNA(K187:EU187),"",K187:EU187))</f>
        <v>471.6</v>
      </c>
      <c r="FH187" s="52">
        <f t="shared" ca="1" si="387"/>
        <v>0.62007754755846356</v>
      </c>
      <c r="FI187" t="str">
        <f t="shared" si="388"/>
        <v>USA</v>
      </c>
      <c r="FJ187" t="str">
        <f t="shared" si="389"/>
        <v>Washington</v>
      </c>
      <c r="FK187" s="10">
        <f t="shared" si="390"/>
        <v>471.6</v>
      </c>
      <c r="FL187" s="10">
        <f t="shared" ca="1" si="391"/>
        <v>23697</v>
      </c>
      <c r="FM187">
        <f t="shared" ca="1" si="392"/>
        <v>0</v>
      </c>
      <c r="FN187">
        <f t="shared" ca="1" si="393"/>
        <v>0</v>
      </c>
      <c r="FO187">
        <f t="shared" ca="1" si="394"/>
        <v>0</v>
      </c>
      <c r="FP187">
        <f t="shared" ca="1" si="395"/>
        <v>7610000</v>
      </c>
      <c r="FQ187">
        <f t="shared" ca="1" si="396"/>
        <v>0</v>
      </c>
    </row>
    <row r="188" spans="1:173" ht="30" hidden="1" customHeight="1" x14ac:dyDescent="0.25">
      <c r="A188" s="81">
        <f>VLOOKUP(E188,Countries!$D$5:$F$254,3,FALSE)</f>
        <v>1930000</v>
      </c>
      <c r="B188" s="86">
        <f t="shared" ca="1" si="381"/>
        <v>0.56749790579289905</v>
      </c>
      <c r="C188" s="80" t="str">
        <f>VLOOKUP(E188,Countries!$D$5:$E$254,2,FALSE)</f>
        <v>USA</v>
      </c>
      <c r="D188" s="80" t="str">
        <f>VLOOKUP(E188,Countries!$D$5:$G$254,4,FALSE)</f>
        <v>USA</v>
      </c>
      <c r="E188" s="80" t="str">
        <f>Infections!A221</f>
        <v>Nebraska</v>
      </c>
      <c r="F188" s="81">
        <f t="shared" ca="1" si="382"/>
        <v>15456</v>
      </c>
      <c r="G188" s="81">
        <f t="shared" ca="1" si="383"/>
        <v>251.62857142857143</v>
      </c>
      <c r="H188" s="100" t="str">
        <f t="shared" si="412"/>
        <v>Nebraska</v>
      </c>
      <c r="I188" s="80">
        <f t="shared" si="384"/>
        <v>0</v>
      </c>
      <c r="J188" s="80">
        <f t="shared" si="385"/>
        <v>0</v>
      </c>
      <c r="K188" s="80" t="e">
        <f t="shared" si="413"/>
        <v>#N/A</v>
      </c>
      <c r="L188" s="80" t="e">
        <f t="shared" si="413"/>
        <v>#N/A</v>
      </c>
      <c r="M188" s="80" t="e">
        <f t="shared" si="413"/>
        <v>#N/A</v>
      </c>
      <c r="N188" s="80">
        <f t="shared" si="413"/>
        <v>0</v>
      </c>
      <c r="O188" s="80">
        <f t="shared" si="413"/>
        <v>0</v>
      </c>
      <c r="P188" s="80">
        <f t="shared" si="413"/>
        <v>0</v>
      </c>
      <c r="Q188" s="80">
        <f t="shared" si="413"/>
        <v>0</v>
      </c>
      <c r="R188" s="80">
        <f t="shared" si="413"/>
        <v>0</v>
      </c>
      <c r="S188" s="80">
        <f t="shared" si="413"/>
        <v>0</v>
      </c>
      <c r="T188" s="80">
        <f t="shared" si="413"/>
        <v>0</v>
      </c>
      <c r="U188" s="80">
        <f t="shared" si="414"/>
        <v>0</v>
      </c>
      <c r="V188" s="80">
        <f t="shared" si="414"/>
        <v>0</v>
      </c>
      <c r="W188" s="80">
        <f t="shared" si="414"/>
        <v>0</v>
      </c>
      <c r="X188" s="80">
        <f t="shared" si="414"/>
        <v>0</v>
      </c>
      <c r="Y188" s="80">
        <f t="shared" si="414"/>
        <v>0</v>
      </c>
      <c r="Z188" s="80">
        <f t="shared" si="414"/>
        <v>0</v>
      </c>
      <c r="AA188" s="80">
        <f t="shared" si="414"/>
        <v>0</v>
      </c>
      <c r="AB188" s="80">
        <f t="shared" si="414"/>
        <v>0</v>
      </c>
      <c r="AC188" s="80">
        <f t="shared" si="414"/>
        <v>0</v>
      </c>
      <c r="AD188" s="80">
        <f t="shared" si="414"/>
        <v>0</v>
      </c>
      <c r="AE188" s="80">
        <f t="shared" si="415"/>
        <v>0</v>
      </c>
      <c r="AF188" s="80">
        <f t="shared" si="415"/>
        <v>0</v>
      </c>
      <c r="AG188" s="80">
        <f t="shared" si="415"/>
        <v>0</v>
      </c>
      <c r="AH188" s="80">
        <f t="shared" si="415"/>
        <v>0</v>
      </c>
      <c r="AI188" s="80">
        <f t="shared" si="415"/>
        <v>0</v>
      </c>
      <c r="AJ188" s="80">
        <f t="shared" si="415"/>
        <v>0</v>
      </c>
      <c r="AK188" s="80">
        <f t="shared" si="415"/>
        <v>0</v>
      </c>
      <c r="AL188" s="80">
        <f t="shared" si="415"/>
        <v>0</v>
      </c>
      <c r="AM188" s="80">
        <f t="shared" si="415"/>
        <v>0</v>
      </c>
      <c r="AN188" s="80">
        <f t="shared" si="415"/>
        <v>0</v>
      </c>
      <c r="AO188" s="80">
        <f t="shared" si="416"/>
        <v>0</v>
      </c>
      <c r="AP188" s="80">
        <f t="shared" si="416"/>
        <v>0</v>
      </c>
      <c r="AQ188" s="80">
        <f t="shared" si="416"/>
        <v>0</v>
      </c>
      <c r="AR188" s="80">
        <f t="shared" si="416"/>
        <v>0</v>
      </c>
      <c r="AS188" s="80">
        <f t="shared" si="416"/>
        <v>0</v>
      </c>
      <c r="AT188" s="80">
        <f t="shared" si="416"/>
        <v>0</v>
      </c>
      <c r="AU188" s="80">
        <f t="shared" si="416"/>
        <v>0</v>
      </c>
      <c r="AV188" s="80">
        <f t="shared" si="416"/>
        <v>0</v>
      </c>
      <c r="AW188" s="80">
        <f t="shared" si="416"/>
        <v>0</v>
      </c>
      <c r="AX188" s="80">
        <f t="shared" si="416"/>
        <v>0</v>
      </c>
      <c r="AY188" s="80">
        <f t="shared" si="417"/>
        <v>0</v>
      </c>
      <c r="AZ188" s="80">
        <f t="shared" si="417"/>
        <v>0</v>
      </c>
      <c r="BA188" s="80">
        <f t="shared" si="417"/>
        <v>0.2</v>
      </c>
      <c r="BB188" s="80">
        <f t="shared" si="417"/>
        <v>0.2</v>
      </c>
      <c r="BC188" s="80">
        <f t="shared" si="417"/>
        <v>0.2</v>
      </c>
      <c r="BD188" s="80">
        <f t="shared" si="417"/>
        <v>0.6</v>
      </c>
      <c r="BE188" s="80">
        <f t="shared" si="417"/>
        <v>0.6</v>
      </c>
      <c r="BF188" s="80">
        <f t="shared" si="417"/>
        <v>0.8</v>
      </c>
      <c r="BG188" s="80">
        <f t="shared" si="417"/>
        <v>1.8</v>
      </c>
      <c r="BH188" s="80">
        <f t="shared" si="417"/>
        <v>2.6</v>
      </c>
      <c r="BI188" s="80">
        <f t="shared" si="418"/>
        <v>3</v>
      </c>
      <c r="BJ188" s="80">
        <f t="shared" si="418"/>
        <v>2.8</v>
      </c>
      <c r="BK188" s="80">
        <f t="shared" si="418"/>
        <v>2.6</v>
      </c>
      <c r="BL188" s="80">
        <f t="shared" si="418"/>
        <v>2.6</v>
      </c>
      <c r="BM188" s="80">
        <f t="shared" si="418"/>
        <v>2</v>
      </c>
      <c r="BN188" s="80">
        <f t="shared" si="418"/>
        <v>3.2</v>
      </c>
      <c r="BO188" s="80">
        <f t="shared" si="418"/>
        <v>4.2</v>
      </c>
      <c r="BP188" s="80">
        <f t="shared" si="418"/>
        <v>4</v>
      </c>
      <c r="BQ188" s="80">
        <f t="shared" si="418"/>
        <v>5.6</v>
      </c>
      <c r="BR188" s="80">
        <f t="shared" si="418"/>
        <v>10</v>
      </c>
      <c r="BS188" s="80">
        <f t="shared" si="419"/>
        <v>6.4</v>
      </c>
      <c r="BT188" s="80">
        <f t="shared" si="419"/>
        <v>6.6</v>
      </c>
      <c r="BU188" s="80">
        <f t="shared" si="419"/>
        <v>7.2</v>
      </c>
      <c r="BV188" s="80">
        <f t="shared" si="419"/>
        <v>6.6</v>
      </c>
      <c r="BW188" s="80">
        <f t="shared" si="419"/>
        <v>4.4000000000000004</v>
      </c>
      <c r="BX188" s="80">
        <f t="shared" si="419"/>
        <v>7.6</v>
      </c>
      <c r="BY188" s="80">
        <f t="shared" si="419"/>
        <v>25.6</v>
      </c>
      <c r="BZ188" s="80">
        <f t="shared" si="419"/>
        <v>19</v>
      </c>
      <c r="CA188" s="80">
        <f t="shared" si="419"/>
        <v>24.6</v>
      </c>
      <c r="CB188" s="80">
        <f t="shared" si="419"/>
        <v>29.6</v>
      </c>
      <c r="CC188" s="80">
        <f t="shared" si="420"/>
        <v>34.799999999999997</v>
      </c>
      <c r="CD188" s="80">
        <f t="shared" si="420"/>
        <v>24.2</v>
      </c>
      <c r="CE188" s="80">
        <f t="shared" si="420"/>
        <v>39.6</v>
      </c>
      <c r="CF188" s="80">
        <f t="shared" si="420"/>
        <v>42</v>
      </c>
      <c r="CG188" s="80">
        <f t="shared" si="420"/>
        <v>40.6</v>
      </c>
      <c r="CH188" s="80">
        <f t="shared" si="420"/>
        <v>48.4</v>
      </c>
      <c r="CI188" s="80">
        <f t="shared" si="420"/>
        <v>56</v>
      </c>
      <c r="CJ188" s="80">
        <f t="shared" si="420"/>
        <v>60</v>
      </c>
      <c r="CK188" s="80">
        <f t="shared" si="420"/>
        <v>56.4</v>
      </c>
      <c r="CL188" s="80">
        <f t="shared" si="420"/>
        <v>64.400000000000006</v>
      </c>
      <c r="CM188" s="80">
        <f t="shared" si="421"/>
        <v>54.4</v>
      </c>
      <c r="CN188" s="80">
        <f t="shared" si="421"/>
        <v>56</v>
      </c>
      <c r="CO188" s="80">
        <f t="shared" si="421"/>
        <v>43</v>
      </c>
      <c r="CP188" s="80">
        <f t="shared" si="421"/>
        <v>46</v>
      </c>
      <c r="CQ188" s="80">
        <f t="shared" si="421"/>
        <v>41.4</v>
      </c>
      <c r="CR188" s="80">
        <f t="shared" si="421"/>
        <v>79.400000000000006</v>
      </c>
      <c r="CS188" s="80">
        <f t="shared" si="421"/>
        <v>110.8</v>
      </c>
      <c r="CT188" s="80">
        <f t="shared" si="421"/>
        <v>146.6</v>
      </c>
      <c r="CU188" s="80">
        <f t="shared" si="421"/>
        <v>154</v>
      </c>
      <c r="CV188" s="80">
        <f t="shared" si="421"/>
        <v>168.4</v>
      </c>
      <c r="CW188" s="80">
        <f t="shared" si="422"/>
        <v>203.4</v>
      </c>
      <c r="CX188" s="80">
        <f t="shared" si="422"/>
        <v>198.6</v>
      </c>
      <c r="CY188" s="80">
        <f t="shared" si="422"/>
        <v>222.6</v>
      </c>
      <c r="CZ188" s="80">
        <f t="shared" si="422"/>
        <v>265.2</v>
      </c>
      <c r="DA188" s="80">
        <f t="shared" si="422"/>
        <v>303.39999999999998</v>
      </c>
      <c r="DB188" s="80">
        <f t="shared" si="422"/>
        <v>259</v>
      </c>
      <c r="DC188" s="80">
        <f t="shared" si="422"/>
        <v>281.60000000000002</v>
      </c>
      <c r="DD188" s="80">
        <f t="shared" si="422"/>
        <v>301.60000000000002</v>
      </c>
      <c r="DE188" s="80">
        <f t="shared" si="422"/>
        <v>399.6</v>
      </c>
      <c r="DF188" s="80">
        <f t="shared" si="422"/>
        <v>403.2</v>
      </c>
      <c r="DG188" s="80">
        <f t="shared" si="423"/>
        <v>435.8</v>
      </c>
      <c r="DH188" s="80">
        <f t="shared" si="423"/>
        <v>443.4</v>
      </c>
      <c r="DI188" s="80">
        <f t="shared" si="423"/>
        <v>430.4</v>
      </c>
      <c r="DJ188" s="80">
        <f t="shared" si="423"/>
        <v>337.2</v>
      </c>
      <c r="DK188" s="80">
        <f t="shared" si="423"/>
        <v>347.6</v>
      </c>
      <c r="DL188" s="80">
        <f t="shared" si="423"/>
        <v>408.4</v>
      </c>
      <c r="DM188" s="80">
        <f t="shared" si="423"/>
        <v>414.6</v>
      </c>
      <c r="DN188" s="80">
        <f t="shared" si="423"/>
        <v>362.2</v>
      </c>
      <c r="DO188" s="80">
        <f t="shared" si="423"/>
        <v>345.8</v>
      </c>
      <c r="DP188" s="80">
        <f t="shared" si="423"/>
        <v>293.8</v>
      </c>
      <c r="DQ188" s="80">
        <f t="shared" si="424"/>
        <v>243.2</v>
      </c>
      <c r="DR188" s="80">
        <f t="shared" si="424"/>
        <v>233.8</v>
      </c>
      <c r="DS188" s="80">
        <f t="shared" si="424"/>
        <v>289</v>
      </c>
      <c r="DT188" s="80">
        <f t="shared" si="424"/>
        <v>325.39999999999998</v>
      </c>
      <c r="DU188" s="80">
        <f t="shared" si="424"/>
        <v>325.8</v>
      </c>
      <c r="DV188" s="80">
        <f t="shared" si="424"/>
        <v>311.39999999999998</v>
      </c>
      <c r="DW188" s="80">
        <f t="shared" si="424"/>
        <v>281.8</v>
      </c>
      <c r="DX188" s="80">
        <f t="shared" si="424"/>
        <v>264.39999999999998</v>
      </c>
      <c r="DY188" s="80">
        <f t="shared" si="424"/>
        <v>241.4</v>
      </c>
      <c r="DZ188" s="80">
        <f t="shared" si="424"/>
        <v>264.60000000000002</v>
      </c>
      <c r="EA188" s="80">
        <f t="shared" si="425"/>
        <v>262.8</v>
      </c>
      <c r="EB188" s="80">
        <f t="shared" si="425"/>
        <v>251.2</v>
      </c>
      <c r="EC188" s="80">
        <f t="shared" si="425"/>
        <v>243.8</v>
      </c>
      <c r="ED188" s="80">
        <f t="shared" si="425"/>
        <v>234</v>
      </c>
      <c r="EE188" s="80">
        <f t="shared" si="425"/>
        <v>258.39999999999998</v>
      </c>
      <c r="EF188" s="80">
        <f t="shared" si="425"/>
        <v>251.6</v>
      </c>
      <c r="EG188" s="80">
        <f t="shared" si="425"/>
        <v>297.60000000000002</v>
      </c>
      <c r="EH188" s="80">
        <f t="shared" si="425"/>
        <v>301.8</v>
      </c>
      <c r="EI188" s="80">
        <f t="shared" si="425"/>
        <v>289.2</v>
      </c>
      <c r="EJ188" s="80">
        <f t="shared" si="425"/>
        <v>266.8</v>
      </c>
      <c r="EK188" s="80">
        <f t="shared" si="426"/>
        <v>268.8</v>
      </c>
      <c r="EL188" s="80">
        <f t="shared" si="426"/>
        <v>246.6</v>
      </c>
      <c r="EM188" s="80">
        <f t="shared" si="426"/>
        <v>247.2</v>
      </c>
      <c r="EN188" s="80">
        <f t="shared" si="426"/>
        <v>277.2</v>
      </c>
      <c r="EO188" s="80">
        <f t="shared" si="426"/>
        <v>245.8</v>
      </c>
      <c r="EP188" s="80">
        <f t="shared" si="426"/>
        <v>209</v>
      </c>
      <c r="EQ188" s="80" t="e">
        <f t="shared" si="426"/>
        <v>#N/A</v>
      </c>
      <c r="ER188" s="80" t="e">
        <f t="shared" si="426"/>
        <v>#N/A</v>
      </c>
      <c r="ES188" s="80" t="e">
        <f t="shared" si="426"/>
        <v>#N/A</v>
      </c>
      <c r="ET188" s="80" t="e">
        <f t="shared" si="426"/>
        <v>#N/A</v>
      </c>
      <c r="EU188" s="80" t="e">
        <f t="shared" si="426"/>
        <v>#N/A</v>
      </c>
      <c r="EV188">
        <v>1</v>
      </c>
      <c r="EX188" s="10">
        <f t="shared" ca="1" si="427"/>
        <v>266.8</v>
      </c>
      <c r="EY188" s="10">
        <f t="shared" ca="1" si="427"/>
        <v>268.8</v>
      </c>
      <c r="EZ188" s="10">
        <f t="shared" ca="1" si="427"/>
        <v>246.6</v>
      </c>
      <c r="FA188" s="10">
        <f t="shared" ca="1" si="427"/>
        <v>247.2</v>
      </c>
      <c r="FB188" s="10">
        <f t="shared" ca="1" si="427"/>
        <v>277.2</v>
      </c>
      <c r="FC188" s="10">
        <f t="shared" ca="1" si="427"/>
        <v>245.8</v>
      </c>
      <c r="FD188" s="10">
        <f t="shared" ca="1" si="427"/>
        <v>209</v>
      </c>
      <c r="FE188" s="10">
        <f t="shared" ca="1" si="386"/>
        <v>251.62857142857143</v>
      </c>
      <c r="FF188" s="10" t="b">
        <f t="shared" ca="1" si="428"/>
        <v>0</v>
      </c>
      <c r="FG188" s="10">
        <f t="array" ref="FG188">MAX(IF(ISNA(K188:EU188),"",K188:EU188))</f>
        <v>443.4</v>
      </c>
      <c r="FH188" s="52">
        <f t="shared" ca="1" si="387"/>
        <v>0.56749790579289905</v>
      </c>
      <c r="FI188" t="str">
        <f t="shared" si="388"/>
        <v>USA</v>
      </c>
      <c r="FJ188" t="str">
        <f t="shared" si="389"/>
        <v>Nebraska</v>
      </c>
      <c r="FK188" s="10">
        <f t="shared" si="390"/>
        <v>443.4</v>
      </c>
      <c r="FL188" s="10">
        <f t="shared" ca="1" si="391"/>
        <v>15456</v>
      </c>
      <c r="FM188">
        <f t="shared" ca="1" si="392"/>
        <v>0</v>
      </c>
      <c r="FN188">
        <f t="shared" ca="1" si="393"/>
        <v>0</v>
      </c>
      <c r="FO188">
        <f t="shared" ca="1" si="394"/>
        <v>0</v>
      </c>
      <c r="FP188">
        <f t="shared" ca="1" si="395"/>
        <v>1930000</v>
      </c>
      <c r="FQ188">
        <f t="shared" ca="1" si="396"/>
        <v>0</v>
      </c>
    </row>
    <row r="189" spans="1:173" ht="30" hidden="1" customHeight="1" x14ac:dyDescent="0.25">
      <c r="A189" s="81">
        <f>VLOOKUP(E189,Countries!$D$5:$F$254,3,FALSE)</f>
        <v>6730000</v>
      </c>
      <c r="B189" s="86">
        <f t="shared" ca="1" si="381"/>
        <v>0.58959172392008208</v>
      </c>
      <c r="C189" s="80" t="str">
        <f>VLOOKUP(E189,Countries!$D$5:$E$254,2,FALSE)</f>
        <v>USA</v>
      </c>
      <c r="D189" s="80" t="str">
        <f>VLOOKUP(E189,Countries!$D$5:$G$254,4,FALSE)</f>
        <v>USA</v>
      </c>
      <c r="E189" s="80" t="str">
        <f>Infections!A208</f>
        <v>Indiana</v>
      </c>
      <c r="F189" s="81">
        <f t="shared" ca="1" si="382"/>
        <v>37397</v>
      </c>
      <c r="G189" s="81">
        <f t="shared" ca="1" si="383"/>
        <v>426.62857142857143</v>
      </c>
      <c r="H189" s="100" t="str">
        <f t="shared" si="412"/>
        <v>Indiana</v>
      </c>
      <c r="I189" s="80">
        <f t="shared" si="384"/>
        <v>0</v>
      </c>
      <c r="J189" s="80">
        <f t="shared" si="385"/>
        <v>0</v>
      </c>
      <c r="K189" s="80" t="e">
        <f t="shared" si="413"/>
        <v>#N/A</v>
      </c>
      <c r="L189" s="80" t="e">
        <f t="shared" si="413"/>
        <v>#N/A</v>
      </c>
      <c r="M189" s="80" t="e">
        <f t="shared" si="413"/>
        <v>#N/A</v>
      </c>
      <c r="N189" s="80">
        <f t="shared" si="413"/>
        <v>0</v>
      </c>
      <c r="O189" s="80">
        <f t="shared" si="413"/>
        <v>0</v>
      </c>
      <c r="P189" s="80">
        <f t="shared" si="413"/>
        <v>0</v>
      </c>
      <c r="Q189" s="80">
        <f t="shared" si="413"/>
        <v>0</v>
      </c>
      <c r="R189" s="80">
        <f t="shared" si="413"/>
        <v>0</v>
      </c>
      <c r="S189" s="80">
        <f t="shared" si="413"/>
        <v>0</v>
      </c>
      <c r="T189" s="80">
        <f t="shared" si="413"/>
        <v>0</v>
      </c>
      <c r="U189" s="80">
        <f t="shared" si="414"/>
        <v>0</v>
      </c>
      <c r="V189" s="80">
        <f t="shared" si="414"/>
        <v>0</v>
      </c>
      <c r="W189" s="80">
        <f t="shared" si="414"/>
        <v>0</v>
      </c>
      <c r="X189" s="80">
        <f t="shared" si="414"/>
        <v>0</v>
      </c>
      <c r="Y189" s="80">
        <f t="shared" si="414"/>
        <v>0</v>
      </c>
      <c r="Z189" s="80">
        <f t="shared" si="414"/>
        <v>0</v>
      </c>
      <c r="AA189" s="80">
        <f t="shared" si="414"/>
        <v>0</v>
      </c>
      <c r="AB189" s="80">
        <f t="shared" si="414"/>
        <v>0</v>
      </c>
      <c r="AC189" s="80">
        <f t="shared" si="414"/>
        <v>0</v>
      </c>
      <c r="AD189" s="80">
        <f t="shared" si="414"/>
        <v>0</v>
      </c>
      <c r="AE189" s="80">
        <f t="shared" si="415"/>
        <v>0</v>
      </c>
      <c r="AF189" s="80">
        <f t="shared" si="415"/>
        <v>0</v>
      </c>
      <c r="AG189" s="80">
        <f t="shared" si="415"/>
        <v>0</v>
      </c>
      <c r="AH189" s="80">
        <f t="shared" si="415"/>
        <v>0</v>
      </c>
      <c r="AI189" s="80">
        <f t="shared" si="415"/>
        <v>0</v>
      </c>
      <c r="AJ189" s="80">
        <f t="shared" si="415"/>
        <v>0</v>
      </c>
      <c r="AK189" s="80">
        <f t="shared" si="415"/>
        <v>0</v>
      </c>
      <c r="AL189" s="80">
        <f t="shared" si="415"/>
        <v>0</v>
      </c>
      <c r="AM189" s="80">
        <f t="shared" si="415"/>
        <v>0</v>
      </c>
      <c r="AN189" s="80">
        <f t="shared" si="415"/>
        <v>0</v>
      </c>
      <c r="AO189" s="80">
        <f t="shared" si="416"/>
        <v>0</v>
      </c>
      <c r="AP189" s="80">
        <f t="shared" si="416"/>
        <v>0</v>
      </c>
      <c r="AQ189" s="80">
        <f t="shared" si="416"/>
        <v>0</v>
      </c>
      <c r="AR189" s="80">
        <f t="shared" si="416"/>
        <v>0</v>
      </c>
      <c r="AS189" s="80">
        <f t="shared" si="416"/>
        <v>0</v>
      </c>
      <c r="AT189" s="80">
        <f t="shared" si="416"/>
        <v>0</v>
      </c>
      <c r="AU189" s="80">
        <f t="shared" si="416"/>
        <v>0</v>
      </c>
      <c r="AV189" s="80">
        <f t="shared" si="416"/>
        <v>0</v>
      </c>
      <c r="AW189" s="80">
        <f t="shared" si="416"/>
        <v>0</v>
      </c>
      <c r="AX189" s="80">
        <f t="shared" si="416"/>
        <v>0</v>
      </c>
      <c r="AY189" s="80">
        <f t="shared" si="417"/>
        <v>0</v>
      </c>
      <c r="AZ189" s="80">
        <f t="shared" si="417"/>
        <v>0</v>
      </c>
      <c r="BA189" s="80">
        <f t="shared" si="417"/>
        <v>0.2</v>
      </c>
      <c r="BB189" s="80">
        <f t="shared" si="417"/>
        <v>0.2</v>
      </c>
      <c r="BC189" s="80">
        <f t="shared" si="417"/>
        <v>0.4</v>
      </c>
      <c r="BD189" s="80">
        <f t="shared" si="417"/>
        <v>0.6</v>
      </c>
      <c r="BE189" s="80">
        <f t="shared" si="417"/>
        <v>1.2</v>
      </c>
      <c r="BF189" s="80">
        <f t="shared" si="417"/>
        <v>2</v>
      </c>
      <c r="BG189" s="80">
        <f t="shared" si="417"/>
        <v>2.4</v>
      </c>
      <c r="BH189" s="80">
        <f t="shared" si="417"/>
        <v>2.2000000000000002</v>
      </c>
      <c r="BI189" s="80">
        <f t="shared" si="418"/>
        <v>2.6</v>
      </c>
      <c r="BJ189" s="80">
        <f t="shared" si="418"/>
        <v>2.8</v>
      </c>
      <c r="BK189" s="80">
        <f t="shared" si="418"/>
        <v>2.8</v>
      </c>
      <c r="BL189" s="80">
        <f t="shared" si="418"/>
        <v>3.4</v>
      </c>
      <c r="BM189" s="80">
        <f t="shared" si="418"/>
        <v>5</v>
      </c>
      <c r="BN189" s="80">
        <f t="shared" si="418"/>
        <v>8.8000000000000007</v>
      </c>
      <c r="BO189" s="80">
        <f t="shared" si="418"/>
        <v>13.2</v>
      </c>
      <c r="BP189" s="80">
        <f t="shared" si="418"/>
        <v>20.6</v>
      </c>
      <c r="BQ189" s="80">
        <f t="shared" si="418"/>
        <v>34.799999999999997</v>
      </c>
      <c r="BR189" s="80">
        <f t="shared" si="418"/>
        <v>35.200000000000003</v>
      </c>
      <c r="BS189" s="80">
        <f t="shared" si="419"/>
        <v>61.6</v>
      </c>
      <c r="BT189" s="80">
        <f t="shared" si="419"/>
        <v>78.2</v>
      </c>
      <c r="BU189" s="80">
        <f t="shared" si="419"/>
        <v>103.4</v>
      </c>
      <c r="BV189" s="80">
        <f t="shared" si="419"/>
        <v>155</v>
      </c>
      <c r="BW189" s="80">
        <f t="shared" si="419"/>
        <v>203.8</v>
      </c>
      <c r="BX189" s="80">
        <f t="shared" si="419"/>
        <v>229</v>
      </c>
      <c r="BY189" s="80">
        <f t="shared" si="419"/>
        <v>261.8</v>
      </c>
      <c r="BZ189" s="80">
        <f t="shared" si="419"/>
        <v>302.60000000000002</v>
      </c>
      <c r="CA189" s="80">
        <f t="shared" si="419"/>
        <v>317</v>
      </c>
      <c r="CB189" s="80">
        <f t="shared" si="419"/>
        <v>361</v>
      </c>
      <c r="CC189" s="80">
        <f t="shared" si="420"/>
        <v>384.8</v>
      </c>
      <c r="CD189" s="80">
        <f t="shared" si="420"/>
        <v>433.4</v>
      </c>
      <c r="CE189" s="80">
        <f t="shared" si="420"/>
        <v>450.6</v>
      </c>
      <c r="CF189" s="80">
        <f t="shared" si="420"/>
        <v>474.4</v>
      </c>
      <c r="CG189" s="80">
        <f t="shared" si="420"/>
        <v>494.4</v>
      </c>
      <c r="CH189" s="80">
        <f t="shared" si="420"/>
        <v>501.2</v>
      </c>
      <c r="CI189" s="80">
        <f t="shared" si="420"/>
        <v>479.6</v>
      </c>
      <c r="CJ189" s="80">
        <f t="shared" si="420"/>
        <v>499.2</v>
      </c>
      <c r="CK189" s="80">
        <f t="shared" si="420"/>
        <v>499.8</v>
      </c>
      <c r="CL189" s="80">
        <f t="shared" si="420"/>
        <v>483.6</v>
      </c>
      <c r="CM189" s="80">
        <f t="shared" si="421"/>
        <v>483.2</v>
      </c>
      <c r="CN189" s="80">
        <f t="shared" si="421"/>
        <v>435.2</v>
      </c>
      <c r="CO189" s="80">
        <f t="shared" si="421"/>
        <v>410.6</v>
      </c>
      <c r="CP189" s="80">
        <f t="shared" si="421"/>
        <v>421.4</v>
      </c>
      <c r="CQ189" s="80">
        <f t="shared" si="421"/>
        <v>445.2</v>
      </c>
      <c r="CR189" s="80">
        <f t="shared" si="421"/>
        <v>456.4</v>
      </c>
      <c r="CS189" s="80">
        <f t="shared" si="421"/>
        <v>536.79999999999995</v>
      </c>
      <c r="CT189" s="80">
        <f t="shared" si="421"/>
        <v>545.6</v>
      </c>
      <c r="CU189" s="80">
        <f t="shared" si="421"/>
        <v>511</v>
      </c>
      <c r="CV189" s="80">
        <f t="shared" si="421"/>
        <v>456.8</v>
      </c>
      <c r="CW189" s="80">
        <f t="shared" si="422"/>
        <v>479.6</v>
      </c>
      <c r="CX189" s="80">
        <f t="shared" si="422"/>
        <v>494</v>
      </c>
      <c r="CY189" s="80">
        <f t="shared" si="422"/>
        <v>542.20000000000005</v>
      </c>
      <c r="CZ189" s="80">
        <f t="shared" si="422"/>
        <v>583</v>
      </c>
      <c r="DA189" s="80">
        <f t="shared" si="422"/>
        <v>704.6</v>
      </c>
      <c r="DB189" s="80">
        <f t="shared" si="422"/>
        <v>709.8</v>
      </c>
      <c r="DC189" s="80">
        <f t="shared" si="422"/>
        <v>700.2</v>
      </c>
      <c r="DD189" s="80">
        <f t="shared" si="422"/>
        <v>687.2</v>
      </c>
      <c r="DE189" s="80">
        <f t="shared" si="422"/>
        <v>723.6</v>
      </c>
      <c r="DF189" s="80">
        <f t="shared" si="422"/>
        <v>666.8</v>
      </c>
      <c r="DG189" s="80">
        <f t="shared" si="423"/>
        <v>669</v>
      </c>
      <c r="DH189" s="80">
        <f t="shared" si="423"/>
        <v>665</v>
      </c>
      <c r="DI189" s="80">
        <f t="shared" si="423"/>
        <v>639.6</v>
      </c>
      <c r="DJ189" s="80">
        <f t="shared" si="423"/>
        <v>648</v>
      </c>
      <c r="DK189" s="80">
        <f t="shared" si="423"/>
        <v>641.6</v>
      </c>
      <c r="DL189" s="80">
        <f t="shared" si="423"/>
        <v>642.6</v>
      </c>
      <c r="DM189" s="80">
        <f t="shared" si="423"/>
        <v>645</v>
      </c>
      <c r="DN189" s="80">
        <f t="shared" si="423"/>
        <v>618.6</v>
      </c>
      <c r="DO189" s="80">
        <f t="shared" si="423"/>
        <v>551.4</v>
      </c>
      <c r="DP189" s="80">
        <f t="shared" si="423"/>
        <v>524.79999999999995</v>
      </c>
      <c r="DQ189" s="80">
        <f t="shared" si="424"/>
        <v>465.4</v>
      </c>
      <c r="DR189" s="80">
        <f t="shared" si="424"/>
        <v>464.2</v>
      </c>
      <c r="DS189" s="80">
        <f t="shared" si="424"/>
        <v>506</v>
      </c>
      <c r="DT189" s="80">
        <f t="shared" si="424"/>
        <v>530.6</v>
      </c>
      <c r="DU189" s="80">
        <f t="shared" si="424"/>
        <v>530.20000000000005</v>
      </c>
      <c r="DV189" s="80">
        <f t="shared" si="424"/>
        <v>556.4</v>
      </c>
      <c r="DW189" s="80">
        <f t="shared" si="424"/>
        <v>530.4</v>
      </c>
      <c r="DX189" s="80">
        <f t="shared" si="424"/>
        <v>523.6</v>
      </c>
      <c r="DY189" s="80">
        <f t="shared" si="424"/>
        <v>531.20000000000005</v>
      </c>
      <c r="DZ189" s="80">
        <f t="shared" si="424"/>
        <v>526.20000000000005</v>
      </c>
      <c r="EA189" s="80">
        <f t="shared" si="425"/>
        <v>529.20000000000005</v>
      </c>
      <c r="EB189" s="80">
        <f t="shared" si="425"/>
        <v>534.20000000000005</v>
      </c>
      <c r="EC189" s="80">
        <f t="shared" si="425"/>
        <v>488.2</v>
      </c>
      <c r="ED189" s="80">
        <f t="shared" si="425"/>
        <v>428.4</v>
      </c>
      <c r="EE189" s="80">
        <f t="shared" si="425"/>
        <v>405.6</v>
      </c>
      <c r="EF189" s="80">
        <f t="shared" si="425"/>
        <v>433.4</v>
      </c>
      <c r="EG189" s="80">
        <f t="shared" si="425"/>
        <v>436.4</v>
      </c>
      <c r="EH189" s="80">
        <f t="shared" si="425"/>
        <v>499.2</v>
      </c>
      <c r="EI189" s="80">
        <f t="shared" si="425"/>
        <v>499.2</v>
      </c>
      <c r="EJ189" s="80">
        <f t="shared" si="425"/>
        <v>478.6</v>
      </c>
      <c r="EK189" s="80">
        <f t="shared" si="426"/>
        <v>433.8</v>
      </c>
      <c r="EL189" s="80">
        <f t="shared" si="426"/>
        <v>430.8</v>
      </c>
      <c r="EM189" s="80">
        <f t="shared" si="426"/>
        <v>377</v>
      </c>
      <c r="EN189" s="80">
        <f t="shared" si="426"/>
        <v>400.8</v>
      </c>
      <c r="EO189" s="80">
        <f t="shared" si="426"/>
        <v>433.4</v>
      </c>
      <c r="EP189" s="80">
        <f t="shared" si="426"/>
        <v>432</v>
      </c>
      <c r="EQ189" s="80" t="e">
        <f t="shared" si="426"/>
        <v>#N/A</v>
      </c>
      <c r="ER189" s="80" t="e">
        <f t="shared" si="426"/>
        <v>#N/A</v>
      </c>
      <c r="ES189" s="80" t="e">
        <f t="shared" si="426"/>
        <v>#N/A</v>
      </c>
      <c r="ET189" s="80" t="e">
        <f t="shared" si="426"/>
        <v>#N/A</v>
      </c>
      <c r="EU189" s="80" t="e">
        <f t="shared" si="426"/>
        <v>#N/A</v>
      </c>
      <c r="EV189">
        <v>1</v>
      </c>
      <c r="EX189" s="10">
        <f t="shared" ca="1" si="427"/>
        <v>478.6</v>
      </c>
      <c r="EY189" s="10">
        <f t="shared" ca="1" si="427"/>
        <v>433.8</v>
      </c>
      <c r="EZ189" s="10">
        <f t="shared" ca="1" si="427"/>
        <v>430.8</v>
      </c>
      <c r="FA189" s="10">
        <f t="shared" ca="1" si="427"/>
        <v>377</v>
      </c>
      <c r="FB189" s="10">
        <f t="shared" ca="1" si="427"/>
        <v>400.8</v>
      </c>
      <c r="FC189" s="10">
        <f t="shared" ca="1" si="427"/>
        <v>433.4</v>
      </c>
      <c r="FD189" s="10">
        <f t="shared" ca="1" si="427"/>
        <v>432</v>
      </c>
      <c r="FE189" s="10">
        <f t="shared" ca="1" si="386"/>
        <v>426.62857142857143</v>
      </c>
      <c r="FF189" s="10" t="b">
        <f t="shared" ca="1" si="428"/>
        <v>0</v>
      </c>
      <c r="FG189" s="10">
        <f t="array" ref="FG189">MAX(IF(ISNA(K189:EU189),"",K189:EU189))</f>
        <v>723.6</v>
      </c>
      <c r="FH189" s="52">
        <f t="shared" ca="1" si="387"/>
        <v>0.58959172392008208</v>
      </c>
      <c r="FI189" t="str">
        <f t="shared" si="388"/>
        <v>USA</v>
      </c>
      <c r="FJ189" t="str">
        <f t="shared" si="389"/>
        <v>Indiana</v>
      </c>
      <c r="FK189" s="10">
        <f t="shared" si="390"/>
        <v>723.6</v>
      </c>
      <c r="FL189" s="10">
        <f t="shared" ca="1" si="391"/>
        <v>37397</v>
      </c>
      <c r="FM189">
        <f t="shared" ca="1" si="392"/>
        <v>0</v>
      </c>
      <c r="FN189">
        <f t="shared" ca="1" si="393"/>
        <v>0</v>
      </c>
      <c r="FO189">
        <f t="shared" ca="1" si="394"/>
        <v>0</v>
      </c>
      <c r="FP189">
        <f t="shared" ca="1" si="395"/>
        <v>6730000</v>
      </c>
      <c r="FQ189">
        <f t="shared" ca="1" si="396"/>
        <v>0</v>
      </c>
    </row>
    <row r="190" spans="1:173" ht="30" hidden="1" customHeight="1" x14ac:dyDescent="0.25">
      <c r="A190" s="81">
        <f>VLOOKUP(E190,Countries!$D$5:$F$254,3,FALSE)</f>
        <v>1420000</v>
      </c>
      <c r="B190" s="86">
        <f t="shared" ca="1" si="381"/>
        <v>-3.8906624102154827E-2</v>
      </c>
      <c r="C190" s="80" t="str">
        <f>VLOOKUP(E190,Countries!$D$5:$E$254,2,FALSE)</f>
        <v>USA</v>
      </c>
      <c r="D190" s="80" t="str">
        <f>VLOOKUP(E190,Countries!$D$5:$G$254,4,FALSE)</f>
        <v>USA</v>
      </c>
      <c r="E190" s="80" t="str">
        <f>Infections!A205</f>
        <v>Hawaii</v>
      </c>
      <c r="F190" s="80">
        <f t="shared" ca="1" si="382"/>
        <v>863</v>
      </c>
      <c r="G190" s="81">
        <f t="shared" ca="1" si="383"/>
        <v>-5.5714285714285712</v>
      </c>
      <c r="H190" s="100" t="str">
        <f t="shared" si="412"/>
        <v>Hawaii</v>
      </c>
      <c r="I190" s="80">
        <f t="shared" si="384"/>
        <v>0</v>
      </c>
      <c r="J190" s="80">
        <f t="shared" si="385"/>
        <v>0</v>
      </c>
      <c r="K190" s="80" t="e">
        <f t="shared" si="413"/>
        <v>#N/A</v>
      </c>
      <c r="L190" s="80" t="e">
        <f t="shared" si="413"/>
        <v>#N/A</v>
      </c>
      <c r="M190" s="80" t="e">
        <f t="shared" si="413"/>
        <v>#N/A</v>
      </c>
      <c r="N190" s="80">
        <f t="shared" si="413"/>
        <v>0</v>
      </c>
      <c r="O190" s="80">
        <f t="shared" si="413"/>
        <v>0</v>
      </c>
      <c r="P190" s="80">
        <f t="shared" si="413"/>
        <v>0</v>
      </c>
      <c r="Q190" s="80">
        <f t="shared" si="413"/>
        <v>0</v>
      </c>
      <c r="R190" s="80">
        <f t="shared" si="413"/>
        <v>0</v>
      </c>
      <c r="S190" s="80">
        <f t="shared" si="413"/>
        <v>0</v>
      </c>
      <c r="T190" s="80">
        <f t="shared" si="413"/>
        <v>0</v>
      </c>
      <c r="U190" s="80">
        <f t="shared" si="414"/>
        <v>0</v>
      </c>
      <c r="V190" s="80">
        <f t="shared" si="414"/>
        <v>0</v>
      </c>
      <c r="W190" s="80">
        <f t="shared" si="414"/>
        <v>0</v>
      </c>
      <c r="X190" s="80">
        <f t="shared" si="414"/>
        <v>0</v>
      </c>
      <c r="Y190" s="80">
        <f t="shared" si="414"/>
        <v>0</v>
      </c>
      <c r="Z190" s="80">
        <f t="shared" si="414"/>
        <v>0</v>
      </c>
      <c r="AA190" s="80">
        <f t="shared" si="414"/>
        <v>0</v>
      </c>
      <c r="AB190" s="80">
        <f t="shared" si="414"/>
        <v>0</v>
      </c>
      <c r="AC190" s="80">
        <f t="shared" si="414"/>
        <v>0</v>
      </c>
      <c r="AD190" s="80">
        <f t="shared" si="414"/>
        <v>0</v>
      </c>
      <c r="AE190" s="80">
        <f t="shared" si="415"/>
        <v>0</v>
      </c>
      <c r="AF190" s="80">
        <f t="shared" si="415"/>
        <v>0</v>
      </c>
      <c r="AG190" s="80">
        <f t="shared" si="415"/>
        <v>0</v>
      </c>
      <c r="AH190" s="80">
        <f t="shared" si="415"/>
        <v>0</v>
      </c>
      <c r="AI190" s="80">
        <f t="shared" si="415"/>
        <v>0</v>
      </c>
      <c r="AJ190" s="80">
        <f t="shared" si="415"/>
        <v>0</v>
      </c>
      <c r="AK190" s="80">
        <f t="shared" si="415"/>
        <v>0</v>
      </c>
      <c r="AL190" s="80">
        <f t="shared" si="415"/>
        <v>0</v>
      </c>
      <c r="AM190" s="80">
        <f t="shared" si="415"/>
        <v>0</v>
      </c>
      <c r="AN190" s="80">
        <f t="shared" si="415"/>
        <v>0</v>
      </c>
      <c r="AO190" s="80">
        <f t="shared" si="416"/>
        <v>0</v>
      </c>
      <c r="AP190" s="80">
        <f t="shared" si="416"/>
        <v>0</v>
      </c>
      <c r="AQ190" s="80">
        <f t="shared" si="416"/>
        <v>0</v>
      </c>
      <c r="AR190" s="80">
        <f t="shared" si="416"/>
        <v>0</v>
      </c>
      <c r="AS190" s="80">
        <f t="shared" si="416"/>
        <v>0</v>
      </c>
      <c r="AT190" s="80">
        <f t="shared" si="416"/>
        <v>0</v>
      </c>
      <c r="AU190" s="80">
        <f t="shared" si="416"/>
        <v>0</v>
      </c>
      <c r="AV190" s="80">
        <f t="shared" si="416"/>
        <v>0</v>
      </c>
      <c r="AW190" s="80">
        <f t="shared" si="416"/>
        <v>0</v>
      </c>
      <c r="AX190" s="80">
        <f t="shared" si="416"/>
        <v>0</v>
      </c>
      <c r="AY190" s="80">
        <f t="shared" si="417"/>
        <v>0</v>
      </c>
      <c r="AZ190" s="80">
        <f t="shared" si="417"/>
        <v>0</v>
      </c>
      <c r="BA190" s="80">
        <f t="shared" si="417"/>
        <v>0</v>
      </c>
      <c r="BB190" s="80">
        <f t="shared" si="417"/>
        <v>0.2</v>
      </c>
      <c r="BC190" s="80">
        <f t="shared" si="417"/>
        <v>0.2</v>
      </c>
      <c r="BD190" s="80">
        <f t="shared" si="417"/>
        <v>0.2</v>
      </c>
      <c r="BE190" s="80">
        <f t="shared" si="417"/>
        <v>0.6</v>
      </c>
      <c r="BF190" s="80">
        <f t="shared" si="417"/>
        <v>0.4</v>
      </c>
      <c r="BG190" s="80">
        <f t="shared" si="417"/>
        <v>0.2</v>
      </c>
      <c r="BH190" s="80">
        <f t="shared" si="417"/>
        <v>0.2</v>
      </c>
      <c r="BI190" s="80">
        <f t="shared" si="418"/>
        <v>0.6</v>
      </c>
      <c r="BJ190" s="80">
        <f t="shared" si="418"/>
        <v>0.6</v>
      </c>
      <c r="BK190" s="80">
        <f t="shared" si="418"/>
        <v>1.2</v>
      </c>
      <c r="BL190" s="80">
        <f t="shared" si="418"/>
        <v>1.6</v>
      </c>
      <c r="BM190" s="80">
        <f t="shared" si="418"/>
        <v>2.6</v>
      </c>
      <c r="BN190" s="80">
        <f t="shared" si="418"/>
        <v>3.4</v>
      </c>
      <c r="BO190" s="80">
        <f t="shared" si="418"/>
        <v>39.4</v>
      </c>
      <c r="BP190" s="80">
        <f t="shared" si="418"/>
        <v>6.2</v>
      </c>
      <c r="BQ190" s="80">
        <f t="shared" si="418"/>
        <v>9</v>
      </c>
      <c r="BR190" s="80">
        <f t="shared" si="418"/>
        <v>20.8</v>
      </c>
      <c r="BS190" s="80">
        <f t="shared" si="419"/>
        <v>9.8000000000000007</v>
      </c>
      <c r="BT190" s="80">
        <f t="shared" si="419"/>
        <v>-26.2</v>
      </c>
      <c r="BU190" s="80">
        <f t="shared" si="419"/>
        <v>143.19999999999999</v>
      </c>
      <c r="BV190" s="80">
        <f t="shared" si="419"/>
        <v>9</v>
      </c>
      <c r="BW190" s="80">
        <f t="shared" si="419"/>
        <v>6.8</v>
      </c>
      <c r="BX190" s="80">
        <f t="shared" si="419"/>
        <v>16.600000000000001</v>
      </c>
      <c r="BY190" s="80">
        <f t="shared" si="419"/>
        <v>21.6</v>
      </c>
      <c r="BZ190" s="80">
        <f t="shared" si="419"/>
        <v>-109.2</v>
      </c>
      <c r="CA190" s="80">
        <f t="shared" si="419"/>
        <v>27.4</v>
      </c>
      <c r="CB190" s="80">
        <f t="shared" si="419"/>
        <v>24.4</v>
      </c>
      <c r="CC190" s="80">
        <f t="shared" si="420"/>
        <v>113.6</v>
      </c>
      <c r="CD190" s="80">
        <f t="shared" si="420"/>
        <v>43.8</v>
      </c>
      <c r="CE190" s="80">
        <f t="shared" si="420"/>
        <v>43</v>
      </c>
      <c r="CF190" s="80">
        <f t="shared" si="420"/>
        <v>42.2</v>
      </c>
      <c r="CG190" s="80">
        <f t="shared" si="420"/>
        <v>38.200000000000003</v>
      </c>
      <c r="CH190" s="80">
        <f t="shared" si="420"/>
        <v>-49.4</v>
      </c>
      <c r="CI190" s="80">
        <f t="shared" si="420"/>
        <v>21.2</v>
      </c>
      <c r="CJ190" s="80">
        <f t="shared" si="420"/>
        <v>18.8</v>
      </c>
      <c r="CK190" s="80">
        <f t="shared" si="420"/>
        <v>19.2</v>
      </c>
      <c r="CL190" s="80">
        <f t="shared" si="420"/>
        <v>25.8</v>
      </c>
      <c r="CM190" s="80">
        <f t="shared" si="421"/>
        <v>18</v>
      </c>
      <c r="CN190" s="80">
        <f t="shared" si="421"/>
        <v>11.4</v>
      </c>
      <c r="CO190" s="80">
        <f t="shared" si="421"/>
        <v>10</v>
      </c>
      <c r="CP190" s="80">
        <f t="shared" si="421"/>
        <v>6.8</v>
      </c>
      <c r="CQ190" s="80">
        <f t="shared" si="421"/>
        <v>1.8</v>
      </c>
      <c r="CR190" s="80">
        <f t="shared" si="421"/>
        <v>17.600000000000001</v>
      </c>
      <c r="CS190" s="80">
        <f t="shared" si="421"/>
        <v>25.4</v>
      </c>
      <c r="CT190" s="80">
        <f t="shared" si="421"/>
        <v>28</v>
      </c>
      <c r="CU190" s="80">
        <f t="shared" si="421"/>
        <v>38.799999999999997</v>
      </c>
      <c r="CV190" s="80">
        <f t="shared" si="421"/>
        <v>42</v>
      </c>
      <c r="CW190" s="80">
        <f t="shared" si="422"/>
        <v>26.2</v>
      </c>
      <c r="CX190" s="80">
        <f t="shared" si="422"/>
        <v>24.8</v>
      </c>
      <c r="CY190" s="80">
        <f t="shared" si="422"/>
        <v>32.799999999999997</v>
      </c>
      <c r="CZ190" s="80">
        <f t="shared" si="422"/>
        <v>26.8</v>
      </c>
      <c r="DA190" s="80">
        <f t="shared" si="422"/>
        <v>24.8</v>
      </c>
      <c r="DB190" s="80">
        <f t="shared" si="422"/>
        <v>30.8</v>
      </c>
      <c r="DC190" s="80">
        <f t="shared" si="422"/>
        <v>29.2</v>
      </c>
      <c r="DD190" s="80">
        <f t="shared" si="422"/>
        <v>23</v>
      </c>
      <c r="DE190" s="80">
        <f t="shared" si="422"/>
        <v>13.4</v>
      </c>
      <c r="DF190" s="80">
        <f t="shared" si="422"/>
        <v>-9.8000000000000007</v>
      </c>
      <c r="DG190" s="80">
        <f t="shared" si="423"/>
        <v>-13.8</v>
      </c>
      <c r="DH190" s="80">
        <f t="shared" si="423"/>
        <v>-26.6</v>
      </c>
      <c r="DI190" s="80">
        <f t="shared" si="423"/>
        <v>-27.2</v>
      </c>
      <c r="DJ190" s="80">
        <f t="shared" si="423"/>
        <v>-36.799999999999997</v>
      </c>
      <c r="DK190" s="80">
        <f t="shared" si="423"/>
        <v>-19.8</v>
      </c>
      <c r="DL190" s="80">
        <f t="shared" si="423"/>
        <v>-25.8</v>
      </c>
      <c r="DM190" s="80">
        <f t="shared" si="423"/>
        <v>-11.2</v>
      </c>
      <c r="DN190" s="80">
        <f t="shared" si="423"/>
        <v>-13.4</v>
      </c>
      <c r="DO190" s="80">
        <f t="shared" si="423"/>
        <v>-3.2</v>
      </c>
      <c r="DP190" s="80">
        <f t="shared" si="423"/>
        <v>-3.8</v>
      </c>
      <c r="DQ190" s="80">
        <f t="shared" si="424"/>
        <v>3.2</v>
      </c>
      <c r="DR190" s="80">
        <f t="shared" si="424"/>
        <v>1.6</v>
      </c>
      <c r="DS190" s="80">
        <f t="shared" si="424"/>
        <v>-4</v>
      </c>
      <c r="DT190" s="80">
        <f t="shared" si="424"/>
        <v>-2.4</v>
      </c>
      <c r="DU190" s="80">
        <f t="shared" si="424"/>
        <v>2</v>
      </c>
      <c r="DV190" s="80">
        <f t="shared" si="424"/>
        <v>7.2</v>
      </c>
      <c r="DW190" s="80">
        <f t="shared" si="424"/>
        <v>2</v>
      </c>
      <c r="DX190" s="80">
        <f t="shared" si="424"/>
        <v>6.2</v>
      </c>
      <c r="DY190" s="80">
        <f t="shared" si="424"/>
        <v>10.4</v>
      </c>
      <c r="DZ190" s="80">
        <f t="shared" si="424"/>
        <v>13.8</v>
      </c>
      <c r="EA190" s="80">
        <f t="shared" si="425"/>
        <v>13.4</v>
      </c>
      <c r="EB190" s="80">
        <f t="shared" si="425"/>
        <v>19.8</v>
      </c>
      <c r="EC190" s="80">
        <f t="shared" si="425"/>
        <v>22.4</v>
      </c>
      <c r="ED190" s="80">
        <f t="shared" si="425"/>
        <v>23.4</v>
      </c>
      <c r="EE190" s="80">
        <f t="shared" si="425"/>
        <v>19.8</v>
      </c>
      <c r="EF190" s="80">
        <f t="shared" si="425"/>
        <v>22.2</v>
      </c>
      <c r="EG190" s="80">
        <f t="shared" si="425"/>
        <v>-0.8</v>
      </c>
      <c r="EH190" s="80">
        <f t="shared" si="425"/>
        <v>-13.6</v>
      </c>
      <c r="EI190" s="80">
        <f t="shared" si="425"/>
        <v>-17</v>
      </c>
      <c r="EJ190" s="80">
        <f t="shared" si="425"/>
        <v>-19.2</v>
      </c>
      <c r="EK190" s="80">
        <f t="shared" si="426"/>
        <v>-12.8</v>
      </c>
      <c r="EL190" s="80">
        <f t="shared" si="426"/>
        <v>-3</v>
      </c>
      <c r="EM190" s="80">
        <f t="shared" si="426"/>
        <v>1.6</v>
      </c>
      <c r="EN190" s="80">
        <f t="shared" si="426"/>
        <v>2.8</v>
      </c>
      <c r="EO190" s="80">
        <f t="shared" si="426"/>
        <v>0</v>
      </c>
      <c r="EP190" s="80">
        <f t="shared" si="426"/>
        <v>-8.4</v>
      </c>
      <c r="EQ190" s="80" t="e">
        <f t="shared" si="426"/>
        <v>#N/A</v>
      </c>
      <c r="ER190" s="80" t="e">
        <f t="shared" si="426"/>
        <v>#N/A</v>
      </c>
      <c r="ES190" s="80" t="e">
        <f t="shared" si="426"/>
        <v>#N/A</v>
      </c>
      <c r="ET190" s="80" t="e">
        <f t="shared" si="426"/>
        <v>#N/A</v>
      </c>
      <c r="EU190" s="80" t="e">
        <f t="shared" si="426"/>
        <v>#N/A</v>
      </c>
      <c r="EV190">
        <v>1</v>
      </c>
      <c r="EX190" s="10">
        <f t="shared" ca="1" si="427"/>
        <v>-19.2</v>
      </c>
      <c r="EY190" s="10">
        <f t="shared" ca="1" si="427"/>
        <v>-12.8</v>
      </c>
      <c r="EZ190" s="10">
        <f t="shared" ca="1" si="427"/>
        <v>-3</v>
      </c>
      <c r="FA190" s="10">
        <f t="shared" ca="1" si="427"/>
        <v>1.6</v>
      </c>
      <c r="FB190" s="10">
        <f t="shared" ca="1" si="427"/>
        <v>2.8</v>
      </c>
      <c r="FC190" s="10">
        <f t="shared" ca="1" si="427"/>
        <v>0</v>
      </c>
      <c r="FD190" s="10">
        <f t="shared" ca="1" si="427"/>
        <v>-8.4</v>
      </c>
      <c r="FE190" s="10">
        <f t="shared" ca="1" si="386"/>
        <v>-5.5714285714285712</v>
      </c>
      <c r="FF190" s="10" t="b">
        <f t="shared" ca="1" si="428"/>
        <v>0</v>
      </c>
      <c r="FG190" s="10">
        <f t="array" ref="FG190">MAX(IF(ISNA(K190:EU190),"",K190:EU190))</f>
        <v>143.19999999999999</v>
      </c>
      <c r="FH190" s="52">
        <f t="shared" ca="1" si="387"/>
        <v>-3.8906624102154827E-2</v>
      </c>
      <c r="FI190" t="str">
        <f t="shared" si="388"/>
        <v>USA</v>
      </c>
      <c r="FJ190" t="str">
        <f t="shared" si="389"/>
        <v>Hawaii</v>
      </c>
      <c r="FK190" s="10">
        <f t="shared" si="390"/>
        <v>143.19999999999999</v>
      </c>
      <c r="FL190" s="10">
        <f t="shared" ca="1" si="391"/>
        <v>863</v>
      </c>
      <c r="FM190">
        <f t="shared" ca="1" si="392"/>
        <v>1420000</v>
      </c>
      <c r="FN190">
        <f t="shared" ca="1" si="393"/>
        <v>0</v>
      </c>
      <c r="FO190">
        <f t="shared" ca="1" si="394"/>
        <v>0</v>
      </c>
      <c r="FP190">
        <f t="shared" ca="1" si="395"/>
        <v>0</v>
      </c>
      <c r="FQ190">
        <f t="shared" ca="1" si="396"/>
        <v>0</v>
      </c>
    </row>
    <row r="191" spans="1:173" ht="30" hidden="1" customHeight="1" x14ac:dyDescent="0.25">
      <c r="A191" s="81">
        <f>VLOOKUP(E191,Countries!$D$5:$F$254,3,FALSE)</f>
        <v>580000</v>
      </c>
      <c r="B191" s="86">
        <f t="shared" ca="1" si="381"/>
        <v>0.60299744897959184</v>
      </c>
      <c r="C191" s="80" t="str">
        <f>VLOOKUP(E191,Countries!$D$5:$E$254,2,FALSE)</f>
        <v>USA</v>
      </c>
      <c r="D191" s="80" t="str">
        <f>VLOOKUP(E191,Countries!$D$5:$G$254,4,FALSE)</f>
        <v>USA</v>
      </c>
      <c r="E191" s="80" t="str">
        <f>Infections!A244</f>
        <v>Wyoming</v>
      </c>
      <c r="F191" s="80">
        <f t="shared" ca="1" si="382"/>
        <v>1336</v>
      </c>
      <c r="G191" s="81">
        <f t="shared" ca="1" si="383"/>
        <v>54.028571428571425</v>
      </c>
      <c r="H191" s="100" t="str">
        <f t="shared" si="412"/>
        <v>Wyoming</v>
      </c>
      <c r="I191" s="80">
        <f t="shared" si="384"/>
        <v>0</v>
      </c>
      <c r="J191" s="80">
        <f t="shared" si="385"/>
        <v>0</v>
      </c>
      <c r="K191" s="80" t="e">
        <f t="shared" si="413"/>
        <v>#N/A</v>
      </c>
      <c r="L191" s="80" t="e">
        <f t="shared" si="413"/>
        <v>#N/A</v>
      </c>
      <c r="M191" s="80" t="e">
        <f t="shared" si="413"/>
        <v>#N/A</v>
      </c>
      <c r="N191" s="80">
        <f t="shared" si="413"/>
        <v>0</v>
      </c>
      <c r="O191" s="80">
        <f t="shared" si="413"/>
        <v>0</v>
      </c>
      <c r="P191" s="80">
        <f t="shared" si="413"/>
        <v>0</v>
      </c>
      <c r="Q191" s="80">
        <f t="shared" si="413"/>
        <v>0</v>
      </c>
      <c r="R191" s="80">
        <f t="shared" si="413"/>
        <v>0</v>
      </c>
      <c r="S191" s="80">
        <f t="shared" si="413"/>
        <v>0</v>
      </c>
      <c r="T191" s="80">
        <f t="shared" si="413"/>
        <v>0</v>
      </c>
      <c r="U191" s="80">
        <f t="shared" si="414"/>
        <v>0</v>
      </c>
      <c r="V191" s="80">
        <f t="shared" si="414"/>
        <v>0</v>
      </c>
      <c r="W191" s="80">
        <f t="shared" si="414"/>
        <v>0</v>
      </c>
      <c r="X191" s="80">
        <f t="shared" si="414"/>
        <v>0</v>
      </c>
      <c r="Y191" s="80">
        <f t="shared" si="414"/>
        <v>0</v>
      </c>
      <c r="Z191" s="80">
        <f t="shared" si="414"/>
        <v>0</v>
      </c>
      <c r="AA191" s="80">
        <f t="shared" si="414"/>
        <v>0</v>
      </c>
      <c r="AB191" s="80">
        <f t="shared" si="414"/>
        <v>0</v>
      </c>
      <c r="AC191" s="80">
        <f t="shared" si="414"/>
        <v>0</v>
      </c>
      <c r="AD191" s="80">
        <f t="shared" si="414"/>
        <v>0</v>
      </c>
      <c r="AE191" s="80">
        <f t="shared" si="415"/>
        <v>0</v>
      </c>
      <c r="AF191" s="80">
        <f t="shared" si="415"/>
        <v>0</v>
      </c>
      <c r="AG191" s="80">
        <f t="shared" si="415"/>
        <v>0</v>
      </c>
      <c r="AH191" s="80">
        <f t="shared" si="415"/>
        <v>0</v>
      </c>
      <c r="AI191" s="80">
        <f t="shared" si="415"/>
        <v>0</v>
      </c>
      <c r="AJ191" s="80">
        <f t="shared" si="415"/>
        <v>0</v>
      </c>
      <c r="AK191" s="80">
        <f t="shared" si="415"/>
        <v>0</v>
      </c>
      <c r="AL191" s="80">
        <f t="shared" si="415"/>
        <v>0</v>
      </c>
      <c r="AM191" s="80">
        <f t="shared" si="415"/>
        <v>0</v>
      </c>
      <c r="AN191" s="80">
        <f t="shared" si="415"/>
        <v>0</v>
      </c>
      <c r="AO191" s="80">
        <f t="shared" si="416"/>
        <v>0</v>
      </c>
      <c r="AP191" s="80">
        <f t="shared" si="416"/>
        <v>0</v>
      </c>
      <c r="AQ191" s="80">
        <f t="shared" si="416"/>
        <v>0</v>
      </c>
      <c r="AR191" s="80">
        <f t="shared" si="416"/>
        <v>0</v>
      </c>
      <c r="AS191" s="80">
        <f t="shared" si="416"/>
        <v>0</v>
      </c>
      <c r="AT191" s="80">
        <f t="shared" si="416"/>
        <v>0</v>
      </c>
      <c r="AU191" s="80">
        <f t="shared" si="416"/>
        <v>0</v>
      </c>
      <c r="AV191" s="80">
        <f t="shared" si="416"/>
        <v>0</v>
      </c>
      <c r="AW191" s="80">
        <f t="shared" si="416"/>
        <v>0</v>
      </c>
      <c r="AX191" s="80">
        <f t="shared" si="416"/>
        <v>0</v>
      </c>
      <c r="AY191" s="80">
        <f t="shared" si="417"/>
        <v>0</v>
      </c>
      <c r="AZ191" s="80">
        <f t="shared" si="417"/>
        <v>0</v>
      </c>
      <c r="BA191" s="80">
        <f t="shared" si="417"/>
        <v>0</v>
      </c>
      <c r="BB191" s="80">
        <f t="shared" si="417"/>
        <v>0</v>
      </c>
      <c r="BC191" s="80">
        <f t="shared" si="417"/>
        <v>0</v>
      </c>
      <c r="BD191" s="80">
        <f t="shared" si="417"/>
        <v>0</v>
      </c>
      <c r="BE191" s="80">
        <f t="shared" si="417"/>
        <v>0</v>
      </c>
      <c r="BF191" s="80">
        <f t="shared" si="417"/>
        <v>0</v>
      </c>
      <c r="BG191" s="80">
        <f t="shared" si="417"/>
        <v>0.2</v>
      </c>
      <c r="BH191" s="80">
        <f t="shared" si="417"/>
        <v>0.8</v>
      </c>
      <c r="BI191" s="80">
        <f t="shared" si="418"/>
        <v>0.6</v>
      </c>
      <c r="BJ191" s="80">
        <f t="shared" si="418"/>
        <v>0.4</v>
      </c>
      <c r="BK191" s="80">
        <f t="shared" si="418"/>
        <v>0.4</v>
      </c>
      <c r="BL191" s="80">
        <f t="shared" si="418"/>
        <v>2</v>
      </c>
      <c r="BM191" s="80">
        <f t="shared" si="418"/>
        <v>2.4</v>
      </c>
      <c r="BN191" s="80">
        <f t="shared" si="418"/>
        <v>3</v>
      </c>
      <c r="BO191" s="80">
        <f t="shared" si="418"/>
        <v>3.8</v>
      </c>
      <c r="BP191" s="80">
        <f t="shared" si="418"/>
        <v>4.4000000000000004</v>
      </c>
      <c r="BQ191" s="80">
        <f t="shared" si="418"/>
        <v>3.2</v>
      </c>
      <c r="BR191" s="80">
        <f t="shared" si="418"/>
        <v>2.2000000000000002</v>
      </c>
      <c r="BS191" s="80">
        <f t="shared" si="419"/>
        <v>2.6</v>
      </c>
      <c r="BT191" s="80">
        <f t="shared" si="419"/>
        <v>5.2</v>
      </c>
      <c r="BU191" s="80">
        <f t="shared" si="419"/>
        <v>6.4</v>
      </c>
      <c r="BV191" s="80">
        <f t="shared" si="419"/>
        <v>9.4</v>
      </c>
      <c r="BW191" s="80">
        <f t="shared" si="419"/>
        <v>12.6</v>
      </c>
      <c r="BX191" s="80">
        <f t="shared" si="419"/>
        <v>12.6</v>
      </c>
      <c r="BY191" s="80">
        <f t="shared" si="419"/>
        <v>11</v>
      </c>
      <c r="BZ191" s="80">
        <f t="shared" si="419"/>
        <v>12.2</v>
      </c>
      <c r="CA191" s="80">
        <f t="shared" si="419"/>
        <v>13.4</v>
      </c>
      <c r="CB191" s="80">
        <f t="shared" si="419"/>
        <v>14.4</v>
      </c>
      <c r="CC191" s="80">
        <f t="shared" si="420"/>
        <v>16.8</v>
      </c>
      <c r="CD191" s="80">
        <f t="shared" si="420"/>
        <v>20.2</v>
      </c>
      <c r="CE191" s="80">
        <f t="shared" si="420"/>
        <v>19.399999999999999</v>
      </c>
      <c r="CF191" s="80">
        <f t="shared" si="420"/>
        <v>17.2</v>
      </c>
      <c r="CG191" s="80">
        <f t="shared" si="420"/>
        <v>14.4</v>
      </c>
      <c r="CH191" s="80">
        <f t="shared" si="420"/>
        <v>12</v>
      </c>
      <c r="CI191" s="80">
        <f t="shared" si="420"/>
        <v>9</v>
      </c>
      <c r="CJ191" s="80">
        <f t="shared" si="420"/>
        <v>9.1999999999999993</v>
      </c>
      <c r="CK191" s="80">
        <f t="shared" si="420"/>
        <v>11</v>
      </c>
      <c r="CL191" s="80">
        <f t="shared" si="420"/>
        <v>11.4</v>
      </c>
      <c r="CM191" s="80">
        <f t="shared" si="421"/>
        <v>11.6</v>
      </c>
      <c r="CN191" s="80">
        <f t="shared" si="421"/>
        <v>11</v>
      </c>
      <c r="CO191" s="80">
        <f t="shared" si="421"/>
        <v>9.4</v>
      </c>
      <c r="CP191" s="80">
        <f t="shared" si="421"/>
        <v>7</v>
      </c>
      <c r="CQ191" s="80">
        <f t="shared" si="421"/>
        <v>7</v>
      </c>
      <c r="CR191" s="80">
        <f t="shared" si="421"/>
        <v>7.2</v>
      </c>
      <c r="CS191" s="80">
        <f t="shared" si="421"/>
        <v>6.6</v>
      </c>
      <c r="CT191" s="80">
        <f t="shared" si="421"/>
        <v>6.6</v>
      </c>
      <c r="CU191" s="80">
        <f t="shared" si="421"/>
        <v>29.8</v>
      </c>
      <c r="CV191" s="80">
        <f t="shared" si="421"/>
        <v>28.8</v>
      </c>
      <c r="CW191" s="80">
        <f t="shared" si="422"/>
        <v>28.8</v>
      </c>
      <c r="CX191" s="80">
        <f t="shared" si="422"/>
        <v>32.200000000000003</v>
      </c>
      <c r="CY191" s="80">
        <f t="shared" si="422"/>
        <v>35</v>
      </c>
      <c r="CZ191" s="80">
        <f t="shared" si="422"/>
        <v>12.2</v>
      </c>
      <c r="DA191" s="80">
        <f t="shared" si="422"/>
        <v>15</v>
      </c>
      <c r="DB191" s="80">
        <f t="shared" si="422"/>
        <v>17.2</v>
      </c>
      <c r="DC191" s="80">
        <f t="shared" si="422"/>
        <v>15</v>
      </c>
      <c r="DD191" s="80">
        <f t="shared" si="422"/>
        <v>14.4</v>
      </c>
      <c r="DE191" s="80">
        <f t="shared" si="422"/>
        <v>13.6</v>
      </c>
      <c r="DF191" s="80">
        <f t="shared" si="422"/>
        <v>12.6</v>
      </c>
      <c r="DG191" s="80">
        <f t="shared" si="423"/>
        <v>11.2</v>
      </c>
      <c r="DH191" s="80">
        <f t="shared" si="423"/>
        <v>11.2</v>
      </c>
      <c r="DI191" s="80">
        <f t="shared" si="423"/>
        <v>9.8000000000000007</v>
      </c>
      <c r="DJ191" s="80">
        <f t="shared" si="423"/>
        <v>14</v>
      </c>
      <c r="DK191" s="80">
        <f t="shared" si="423"/>
        <v>12</v>
      </c>
      <c r="DL191" s="80">
        <f t="shared" si="423"/>
        <v>11.8</v>
      </c>
      <c r="DM191" s="80">
        <f t="shared" si="423"/>
        <v>11.8</v>
      </c>
      <c r="DN191" s="80">
        <f t="shared" si="423"/>
        <v>12.2</v>
      </c>
      <c r="DO191" s="80">
        <f t="shared" si="423"/>
        <v>7.8</v>
      </c>
      <c r="DP191" s="80">
        <f t="shared" si="423"/>
        <v>8.4</v>
      </c>
      <c r="DQ191" s="80">
        <f t="shared" si="424"/>
        <v>9.1999999999999993</v>
      </c>
      <c r="DR191" s="80">
        <f t="shared" si="424"/>
        <v>10</v>
      </c>
      <c r="DS191" s="80">
        <f t="shared" si="424"/>
        <v>11</v>
      </c>
      <c r="DT191" s="80">
        <f t="shared" si="424"/>
        <v>14.8</v>
      </c>
      <c r="DU191" s="80">
        <f t="shared" si="424"/>
        <v>16.399999999999999</v>
      </c>
      <c r="DV191" s="80">
        <f t="shared" si="424"/>
        <v>16.2</v>
      </c>
      <c r="DW191" s="80">
        <f t="shared" si="424"/>
        <v>15.4</v>
      </c>
      <c r="DX191" s="80">
        <f t="shared" si="424"/>
        <v>14.6</v>
      </c>
      <c r="DY191" s="80">
        <f t="shared" si="424"/>
        <v>12.4</v>
      </c>
      <c r="DZ191" s="80">
        <f t="shared" si="424"/>
        <v>10</v>
      </c>
      <c r="EA191" s="80">
        <f t="shared" si="425"/>
        <v>9.6</v>
      </c>
      <c r="EB191" s="80">
        <f t="shared" si="425"/>
        <v>12.6</v>
      </c>
      <c r="EC191" s="80">
        <f t="shared" si="425"/>
        <v>11.4</v>
      </c>
      <c r="ED191" s="80">
        <f t="shared" si="425"/>
        <v>9.8000000000000007</v>
      </c>
      <c r="EE191" s="80">
        <f t="shared" si="425"/>
        <v>11.4</v>
      </c>
      <c r="EF191" s="80">
        <f t="shared" si="425"/>
        <v>12.6</v>
      </c>
      <c r="EG191" s="80">
        <f t="shared" si="425"/>
        <v>10.6</v>
      </c>
      <c r="EH191" s="80">
        <f t="shared" si="425"/>
        <v>11</v>
      </c>
      <c r="EI191" s="80">
        <f t="shared" si="425"/>
        <v>10.8</v>
      </c>
      <c r="EJ191" s="80">
        <f t="shared" si="425"/>
        <v>89.6</v>
      </c>
      <c r="EK191" s="80">
        <f t="shared" si="426"/>
        <v>68.599999999999994</v>
      </c>
      <c r="EL191" s="80">
        <f t="shared" si="426"/>
        <v>67.2</v>
      </c>
      <c r="EM191" s="80">
        <f t="shared" si="426"/>
        <v>69</v>
      </c>
      <c r="EN191" s="80">
        <f t="shared" si="426"/>
        <v>72</v>
      </c>
      <c r="EO191" s="80">
        <f t="shared" si="426"/>
        <v>-3.8</v>
      </c>
      <c r="EP191" s="80">
        <f t="shared" si="426"/>
        <v>15.6</v>
      </c>
      <c r="EQ191" s="80" t="e">
        <f t="shared" si="426"/>
        <v>#N/A</v>
      </c>
      <c r="ER191" s="80" t="e">
        <f t="shared" si="426"/>
        <v>#N/A</v>
      </c>
      <c r="ES191" s="80" t="e">
        <f t="shared" si="426"/>
        <v>#N/A</v>
      </c>
      <c r="ET191" s="80" t="e">
        <f t="shared" si="426"/>
        <v>#N/A</v>
      </c>
      <c r="EU191" s="80" t="e">
        <f t="shared" si="426"/>
        <v>#N/A</v>
      </c>
      <c r="EV191">
        <v>1</v>
      </c>
      <c r="EX191" s="10">
        <f t="shared" ca="1" si="427"/>
        <v>89.6</v>
      </c>
      <c r="EY191" s="10">
        <f t="shared" ca="1" si="427"/>
        <v>68.599999999999994</v>
      </c>
      <c r="EZ191" s="10">
        <f t="shared" ca="1" si="427"/>
        <v>67.2</v>
      </c>
      <c r="FA191" s="10">
        <f t="shared" ca="1" si="427"/>
        <v>69</v>
      </c>
      <c r="FB191" s="10">
        <f t="shared" ca="1" si="427"/>
        <v>72</v>
      </c>
      <c r="FC191" s="10">
        <f t="shared" ca="1" si="427"/>
        <v>-3.8</v>
      </c>
      <c r="FD191" s="10">
        <f t="shared" ca="1" si="427"/>
        <v>15.6</v>
      </c>
      <c r="FE191" s="10">
        <f t="shared" ca="1" si="386"/>
        <v>54.028571428571425</v>
      </c>
      <c r="FF191" s="10" t="b">
        <f t="shared" ca="1" si="428"/>
        <v>0</v>
      </c>
      <c r="FG191" s="10">
        <f t="array" ref="FG191">MAX(IF(ISNA(K191:EU191),"",K191:EU191))</f>
        <v>89.6</v>
      </c>
      <c r="FH191" s="52">
        <f t="shared" ca="1" si="387"/>
        <v>0.60299744897959184</v>
      </c>
      <c r="FI191" t="str">
        <f t="shared" si="388"/>
        <v>USA</v>
      </c>
      <c r="FJ191" t="str">
        <f t="shared" si="389"/>
        <v>Wyoming</v>
      </c>
      <c r="FK191" s="10">
        <f t="shared" si="390"/>
        <v>89.6</v>
      </c>
      <c r="FL191" s="10">
        <f t="shared" ca="1" si="391"/>
        <v>1336</v>
      </c>
      <c r="FM191">
        <f t="shared" ca="1" si="392"/>
        <v>0</v>
      </c>
      <c r="FN191">
        <f t="shared" ca="1" si="393"/>
        <v>0</v>
      </c>
      <c r="FO191">
        <f t="shared" ca="1" si="394"/>
        <v>0</v>
      </c>
      <c r="FP191">
        <f t="shared" ca="1" si="395"/>
        <v>580000</v>
      </c>
      <c r="FQ191">
        <f t="shared" ca="1" si="396"/>
        <v>0</v>
      </c>
    </row>
    <row r="192" spans="1:173" ht="30" hidden="1" customHeight="1" x14ac:dyDescent="0.25">
      <c r="A192" s="81">
        <f>VLOOKUP(E192,Countries!$D$5:$F$254,3,FALSE)</f>
        <v>10620000</v>
      </c>
      <c r="B192" s="86">
        <f t="shared" ca="1" si="381"/>
        <v>0.63770848440899197</v>
      </c>
      <c r="C192" s="80" t="str">
        <f>VLOOKUP(E192,Countries!$D$5:$E$254,2,FALSE)</f>
        <v>USA</v>
      </c>
      <c r="D192" s="80" t="str">
        <f>VLOOKUP(E192,Countries!$D$5:$G$254,4,FALSE)</f>
        <v>USA</v>
      </c>
      <c r="E192" s="80" t="str">
        <f>Infections!A247</f>
        <v>GeorgiaUS</v>
      </c>
      <c r="F192" s="81">
        <f t="shared" ca="1" si="382"/>
        <v>47968</v>
      </c>
      <c r="G192" s="81">
        <f t="shared" ca="1" si="383"/>
        <v>628.14285714285711</v>
      </c>
      <c r="H192" s="100" t="str">
        <f t="shared" si="412"/>
        <v>GeorgiaUS</v>
      </c>
      <c r="I192" s="80">
        <f t="shared" si="384"/>
        <v>0</v>
      </c>
      <c r="J192" s="80">
        <f t="shared" si="385"/>
        <v>0</v>
      </c>
      <c r="K192" s="80" t="e">
        <f t="shared" si="413"/>
        <v>#N/A</v>
      </c>
      <c r="L192" s="80" t="e">
        <f t="shared" si="413"/>
        <v>#N/A</v>
      </c>
      <c r="M192" s="80" t="e">
        <f t="shared" si="413"/>
        <v>#N/A</v>
      </c>
      <c r="N192" s="80">
        <f t="shared" si="413"/>
        <v>0</v>
      </c>
      <c r="O192" s="80">
        <f t="shared" si="413"/>
        <v>0</v>
      </c>
      <c r="P192" s="80">
        <f t="shared" si="413"/>
        <v>0</v>
      </c>
      <c r="Q192" s="80">
        <f t="shared" si="413"/>
        <v>0</v>
      </c>
      <c r="R192" s="80">
        <f t="shared" si="413"/>
        <v>0</v>
      </c>
      <c r="S192" s="80">
        <f t="shared" si="413"/>
        <v>0</v>
      </c>
      <c r="T192" s="80">
        <f t="shared" si="413"/>
        <v>0</v>
      </c>
      <c r="U192" s="80">
        <f t="shared" si="414"/>
        <v>0</v>
      </c>
      <c r="V192" s="80">
        <f t="shared" si="414"/>
        <v>0</v>
      </c>
      <c r="W192" s="80">
        <f t="shared" si="414"/>
        <v>0</v>
      </c>
      <c r="X192" s="80">
        <f t="shared" si="414"/>
        <v>0</v>
      </c>
      <c r="Y192" s="80">
        <f t="shared" si="414"/>
        <v>0</v>
      </c>
      <c r="Z192" s="80">
        <f t="shared" si="414"/>
        <v>0</v>
      </c>
      <c r="AA192" s="80">
        <f t="shared" si="414"/>
        <v>0</v>
      </c>
      <c r="AB192" s="80">
        <f t="shared" si="414"/>
        <v>0</v>
      </c>
      <c r="AC192" s="80">
        <f t="shared" si="414"/>
        <v>0</v>
      </c>
      <c r="AD192" s="80">
        <f t="shared" si="414"/>
        <v>0</v>
      </c>
      <c r="AE192" s="80">
        <f t="shared" si="415"/>
        <v>0</v>
      </c>
      <c r="AF192" s="80">
        <f t="shared" si="415"/>
        <v>0</v>
      </c>
      <c r="AG192" s="80">
        <f t="shared" si="415"/>
        <v>0</v>
      </c>
      <c r="AH192" s="80">
        <f t="shared" si="415"/>
        <v>0</v>
      </c>
      <c r="AI192" s="80">
        <f t="shared" si="415"/>
        <v>0</v>
      </c>
      <c r="AJ192" s="80">
        <f t="shared" si="415"/>
        <v>0</v>
      </c>
      <c r="AK192" s="80">
        <f t="shared" si="415"/>
        <v>0</v>
      </c>
      <c r="AL192" s="80">
        <f t="shared" si="415"/>
        <v>0</v>
      </c>
      <c r="AM192" s="80">
        <f t="shared" si="415"/>
        <v>0</v>
      </c>
      <c r="AN192" s="80">
        <f t="shared" si="415"/>
        <v>0</v>
      </c>
      <c r="AO192" s="80">
        <f t="shared" si="416"/>
        <v>0</v>
      </c>
      <c r="AP192" s="80">
        <f t="shared" si="416"/>
        <v>0</v>
      </c>
      <c r="AQ192" s="80">
        <f t="shared" si="416"/>
        <v>0</v>
      </c>
      <c r="AR192" s="80">
        <f t="shared" si="416"/>
        <v>0</v>
      </c>
      <c r="AS192" s="80">
        <f t="shared" si="416"/>
        <v>0</v>
      </c>
      <c r="AT192" s="80">
        <f t="shared" si="416"/>
        <v>0</v>
      </c>
      <c r="AU192" s="80">
        <f t="shared" si="416"/>
        <v>0</v>
      </c>
      <c r="AV192" s="80">
        <f t="shared" si="416"/>
        <v>0</v>
      </c>
      <c r="AW192" s="80">
        <f t="shared" si="416"/>
        <v>0</v>
      </c>
      <c r="AX192" s="80">
        <f t="shared" si="416"/>
        <v>0.4</v>
      </c>
      <c r="AY192" s="80">
        <f t="shared" si="417"/>
        <v>0.4</v>
      </c>
      <c r="AZ192" s="80">
        <f t="shared" si="417"/>
        <v>0.4</v>
      </c>
      <c r="BA192" s="80">
        <f t="shared" si="417"/>
        <v>0.6</v>
      </c>
      <c r="BB192" s="80">
        <f t="shared" si="417"/>
        <v>1</v>
      </c>
      <c r="BC192" s="80">
        <f t="shared" si="417"/>
        <v>0.6</v>
      </c>
      <c r="BD192" s="80">
        <f t="shared" si="417"/>
        <v>1.6</v>
      </c>
      <c r="BE192" s="80">
        <f t="shared" si="417"/>
        <v>3</v>
      </c>
      <c r="BF192" s="80">
        <f t="shared" si="417"/>
        <v>4</v>
      </c>
      <c r="BG192" s="80">
        <f t="shared" si="417"/>
        <v>5.2</v>
      </c>
      <c r="BH192" s="80">
        <f t="shared" si="417"/>
        <v>7.4</v>
      </c>
      <c r="BI192" s="80">
        <f t="shared" si="418"/>
        <v>12.6</v>
      </c>
      <c r="BJ192" s="80">
        <f t="shared" si="418"/>
        <v>16.399999999999999</v>
      </c>
      <c r="BK192" s="80">
        <f t="shared" si="418"/>
        <v>19.600000000000001</v>
      </c>
      <c r="BL192" s="80">
        <f t="shared" si="418"/>
        <v>23</v>
      </c>
      <c r="BM192" s="80">
        <f t="shared" si="418"/>
        <v>31</v>
      </c>
      <c r="BN192" s="80">
        <f t="shared" si="418"/>
        <v>41.8</v>
      </c>
      <c r="BO192" s="80">
        <f t="shared" si="418"/>
        <v>71.599999999999994</v>
      </c>
      <c r="BP192" s="80">
        <f t="shared" si="418"/>
        <v>79.400000000000006</v>
      </c>
      <c r="BQ192" s="80">
        <f t="shared" si="418"/>
        <v>87.8</v>
      </c>
      <c r="BR192" s="80">
        <f t="shared" si="418"/>
        <v>106</v>
      </c>
      <c r="BS192" s="80">
        <f t="shared" si="419"/>
        <v>132.6</v>
      </c>
      <c r="BT192" s="80">
        <f t="shared" si="419"/>
        <v>128.80000000000001</v>
      </c>
      <c r="BU192" s="80">
        <f t="shared" si="419"/>
        <v>168.2</v>
      </c>
      <c r="BV192" s="80">
        <f t="shared" si="419"/>
        <v>239.6</v>
      </c>
      <c r="BW192" s="80">
        <f t="shared" si="419"/>
        <v>281.8</v>
      </c>
      <c r="BX192" s="80">
        <f t="shared" si="419"/>
        <v>288.8</v>
      </c>
      <c r="BY192" s="80">
        <f t="shared" si="419"/>
        <v>308.60000000000002</v>
      </c>
      <c r="BZ192" s="80">
        <f t="shared" si="419"/>
        <v>481</v>
      </c>
      <c r="CA192" s="80">
        <f t="shared" si="419"/>
        <v>467.8</v>
      </c>
      <c r="CB192" s="80">
        <f t="shared" si="419"/>
        <v>486.8</v>
      </c>
      <c r="CC192" s="80">
        <f t="shared" si="420"/>
        <v>587</v>
      </c>
      <c r="CD192" s="80">
        <f t="shared" si="420"/>
        <v>654.20000000000005</v>
      </c>
      <c r="CE192" s="80">
        <f t="shared" si="420"/>
        <v>521</v>
      </c>
      <c r="CF192" s="80">
        <f t="shared" si="420"/>
        <v>574.4</v>
      </c>
      <c r="CG192" s="80">
        <f t="shared" si="420"/>
        <v>752.6</v>
      </c>
      <c r="CH192" s="80">
        <f t="shared" si="420"/>
        <v>744</v>
      </c>
      <c r="CI192" s="80">
        <f t="shared" si="420"/>
        <v>726.2</v>
      </c>
      <c r="CJ192" s="80">
        <f t="shared" si="420"/>
        <v>774</v>
      </c>
      <c r="CK192" s="80">
        <f t="shared" si="420"/>
        <v>753.6</v>
      </c>
      <c r="CL192" s="80">
        <f t="shared" si="420"/>
        <v>580.20000000000005</v>
      </c>
      <c r="CM192" s="80">
        <f t="shared" si="421"/>
        <v>610.4</v>
      </c>
      <c r="CN192" s="80">
        <f t="shared" si="421"/>
        <v>816</v>
      </c>
      <c r="CO192" s="80">
        <f t="shared" si="421"/>
        <v>760.4</v>
      </c>
      <c r="CP192" s="80">
        <f t="shared" si="421"/>
        <v>811.2</v>
      </c>
      <c r="CQ192" s="80">
        <f t="shared" si="421"/>
        <v>985</v>
      </c>
      <c r="CR192" s="80">
        <f t="shared" si="421"/>
        <v>907.6</v>
      </c>
      <c r="CS192" s="80">
        <f t="shared" si="421"/>
        <v>710.6</v>
      </c>
      <c r="CT192" s="80">
        <f t="shared" si="421"/>
        <v>823.8</v>
      </c>
      <c r="CU192" s="80">
        <f t="shared" si="421"/>
        <v>724.6</v>
      </c>
      <c r="CV192" s="80">
        <f t="shared" si="421"/>
        <v>677</v>
      </c>
      <c r="CW192" s="80">
        <f t="shared" si="422"/>
        <v>782</v>
      </c>
      <c r="CX192" s="80">
        <f t="shared" si="422"/>
        <v>789.8</v>
      </c>
      <c r="CY192" s="80">
        <f t="shared" si="422"/>
        <v>692.6</v>
      </c>
      <c r="CZ192" s="80">
        <f t="shared" si="422"/>
        <v>680.2</v>
      </c>
      <c r="DA192" s="80">
        <f t="shared" si="422"/>
        <v>619.6</v>
      </c>
      <c r="DB192" s="80">
        <f t="shared" si="422"/>
        <v>559.6</v>
      </c>
      <c r="DC192" s="80">
        <f t="shared" si="422"/>
        <v>610</v>
      </c>
      <c r="DD192" s="80">
        <f t="shared" si="422"/>
        <v>657</v>
      </c>
      <c r="DE192" s="80">
        <f t="shared" si="422"/>
        <v>786.4</v>
      </c>
      <c r="DF192" s="80">
        <f t="shared" si="422"/>
        <v>795</v>
      </c>
      <c r="DG192" s="80">
        <f t="shared" si="423"/>
        <v>715</v>
      </c>
      <c r="DH192" s="80">
        <f t="shared" si="423"/>
        <v>697.2</v>
      </c>
      <c r="DI192" s="80">
        <f t="shared" si="423"/>
        <v>672.2</v>
      </c>
      <c r="DJ192" s="80">
        <f t="shared" si="423"/>
        <v>684.8</v>
      </c>
      <c r="DK192" s="80">
        <f t="shared" si="423"/>
        <v>612.4</v>
      </c>
      <c r="DL192" s="80">
        <f t="shared" si="423"/>
        <v>664.4</v>
      </c>
      <c r="DM192" s="80">
        <f t="shared" si="423"/>
        <v>613.20000000000005</v>
      </c>
      <c r="DN192" s="80">
        <f t="shared" si="423"/>
        <v>596.20000000000005</v>
      </c>
      <c r="DO192" s="80">
        <f t="shared" si="423"/>
        <v>467.2</v>
      </c>
      <c r="DP192" s="80">
        <f t="shared" si="423"/>
        <v>505.6</v>
      </c>
      <c r="DQ192" s="80">
        <f t="shared" si="424"/>
        <v>468.6</v>
      </c>
      <c r="DR192" s="80">
        <f t="shared" si="424"/>
        <v>465.8</v>
      </c>
      <c r="DS192" s="80">
        <f t="shared" si="424"/>
        <v>469.6</v>
      </c>
      <c r="DT192" s="80">
        <f t="shared" si="424"/>
        <v>466.8</v>
      </c>
      <c r="DU192" s="80">
        <f t="shared" si="424"/>
        <v>347.2</v>
      </c>
      <c r="DV192" s="80">
        <f t="shared" si="424"/>
        <v>367.2</v>
      </c>
      <c r="DW192" s="80">
        <f t="shared" si="424"/>
        <v>403.8</v>
      </c>
      <c r="DX192" s="80">
        <f t="shared" si="424"/>
        <v>426.4</v>
      </c>
      <c r="DY192" s="80">
        <f t="shared" si="424"/>
        <v>527.4</v>
      </c>
      <c r="DZ192" s="80">
        <f t="shared" si="424"/>
        <v>659</v>
      </c>
      <c r="EA192" s="80">
        <f t="shared" si="425"/>
        <v>661.6</v>
      </c>
      <c r="EB192" s="80">
        <f t="shared" si="425"/>
        <v>650.79999999999995</v>
      </c>
      <c r="EC192" s="80">
        <f t="shared" si="425"/>
        <v>678</v>
      </c>
      <c r="ED192" s="80">
        <f t="shared" si="425"/>
        <v>754.2</v>
      </c>
      <c r="EE192" s="80">
        <f t="shared" si="425"/>
        <v>820.6</v>
      </c>
      <c r="EF192" s="80">
        <f t="shared" si="425"/>
        <v>863.6</v>
      </c>
      <c r="EG192" s="80">
        <f t="shared" si="425"/>
        <v>909.8</v>
      </c>
      <c r="EH192" s="80">
        <f t="shared" si="425"/>
        <v>802.8</v>
      </c>
      <c r="EI192" s="80">
        <f t="shared" si="425"/>
        <v>615.4</v>
      </c>
      <c r="EJ192" s="80">
        <f t="shared" si="425"/>
        <v>581.6</v>
      </c>
      <c r="EK192" s="80">
        <f t="shared" si="426"/>
        <v>491.6</v>
      </c>
      <c r="EL192" s="80">
        <f t="shared" si="426"/>
        <v>498.4</v>
      </c>
      <c r="EM192" s="80">
        <f t="shared" si="426"/>
        <v>642</v>
      </c>
      <c r="EN192" s="80">
        <f t="shared" si="426"/>
        <v>776.8</v>
      </c>
      <c r="EO192" s="80">
        <f t="shared" si="426"/>
        <v>713.4</v>
      </c>
      <c r="EP192" s="80">
        <f t="shared" si="426"/>
        <v>693.2</v>
      </c>
      <c r="EQ192" s="80" t="e">
        <f t="shared" si="426"/>
        <v>#N/A</v>
      </c>
      <c r="ER192" s="80" t="e">
        <f t="shared" si="426"/>
        <v>#N/A</v>
      </c>
      <c r="ES192" s="80" t="e">
        <f t="shared" si="426"/>
        <v>#N/A</v>
      </c>
      <c r="ET192" s="80" t="e">
        <f t="shared" si="426"/>
        <v>#N/A</v>
      </c>
      <c r="EU192" s="80" t="e">
        <f t="shared" si="426"/>
        <v>#N/A</v>
      </c>
      <c r="EV192">
        <v>1</v>
      </c>
      <c r="EX192" s="10">
        <f t="shared" ca="1" si="427"/>
        <v>581.6</v>
      </c>
      <c r="EY192" s="10">
        <f t="shared" ca="1" si="427"/>
        <v>491.6</v>
      </c>
      <c r="EZ192" s="10">
        <f t="shared" ca="1" si="427"/>
        <v>498.4</v>
      </c>
      <c r="FA192" s="10">
        <f t="shared" ca="1" si="427"/>
        <v>642</v>
      </c>
      <c r="FB192" s="10">
        <f t="shared" ca="1" si="427"/>
        <v>776.8</v>
      </c>
      <c r="FC192" s="10">
        <f t="shared" ca="1" si="427"/>
        <v>713.4</v>
      </c>
      <c r="FD192" s="10">
        <f t="shared" ca="1" si="427"/>
        <v>693.2</v>
      </c>
      <c r="FE192" s="10">
        <f t="shared" ca="1" si="386"/>
        <v>628.14285714285711</v>
      </c>
      <c r="FF192" s="10" t="b">
        <f t="shared" ca="1" si="428"/>
        <v>0</v>
      </c>
      <c r="FG192" s="10">
        <f t="array" ref="FG192">MAX(IF(ISNA(K192:EU192),"",K192:EU192))</f>
        <v>985</v>
      </c>
      <c r="FH192" s="52">
        <f t="shared" ca="1" si="387"/>
        <v>0.63770848440899197</v>
      </c>
      <c r="FI192" t="str">
        <f t="shared" si="388"/>
        <v>USA</v>
      </c>
      <c r="FJ192" t="str">
        <f t="shared" si="389"/>
        <v>GeorgiaUS</v>
      </c>
      <c r="FK192" s="10">
        <f t="shared" si="390"/>
        <v>985</v>
      </c>
      <c r="FL192" s="10">
        <f t="shared" ca="1" si="391"/>
        <v>47968</v>
      </c>
      <c r="FM192">
        <f t="shared" ca="1" si="392"/>
        <v>0</v>
      </c>
      <c r="FN192">
        <f t="shared" ca="1" si="393"/>
        <v>0</v>
      </c>
      <c r="FO192">
        <f t="shared" ca="1" si="394"/>
        <v>0</v>
      </c>
      <c r="FP192">
        <f t="shared" ca="1" si="395"/>
        <v>10620000</v>
      </c>
      <c r="FQ192">
        <f t="shared" ca="1" si="396"/>
        <v>0</v>
      </c>
    </row>
    <row r="193" spans="1:173" ht="30" hidden="1" customHeight="1" x14ac:dyDescent="0.25">
      <c r="A193" s="81">
        <f>VLOOKUP(E193,Countries!$D$5:$F$254,3,FALSE)</f>
        <v>1070000</v>
      </c>
      <c r="B193" s="86">
        <f t="shared" ca="1" si="381"/>
        <v>8.3038173947264871E-2</v>
      </c>
      <c r="C193" s="80" t="str">
        <f>VLOOKUP(E193,Countries!$D$5:$E$254,2,FALSE)</f>
        <v>USA</v>
      </c>
      <c r="D193" s="80" t="str">
        <f>VLOOKUP(E193,Countries!$D$5:$G$254,4,FALSE)</f>
        <v>USA</v>
      </c>
      <c r="E193" s="80" t="str">
        <f>Infections!A220</f>
        <v>Montana</v>
      </c>
      <c r="F193" s="80">
        <f t="shared" ca="1" si="382"/>
        <v>545</v>
      </c>
      <c r="G193" s="81">
        <f t="shared" ca="1" si="383"/>
        <v>6.0285714285714294</v>
      </c>
      <c r="H193" s="80"/>
      <c r="I193" s="80">
        <f t="shared" si="384"/>
        <v>0</v>
      </c>
      <c r="J193" s="80">
        <f t="shared" si="385"/>
        <v>0</v>
      </c>
      <c r="K193" s="80" t="e">
        <f t="shared" si="413"/>
        <v>#N/A</v>
      </c>
      <c r="L193" s="80" t="e">
        <f t="shared" si="413"/>
        <v>#N/A</v>
      </c>
      <c r="M193" s="80" t="e">
        <f t="shared" si="413"/>
        <v>#N/A</v>
      </c>
      <c r="N193" s="80">
        <f t="shared" si="413"/>
        <v>0</v>
      </c>
      <c r="O193" s="80">
        <f t="shared" si="413"/>
        <v>0</v>
      </c>
      <c r="P193" s="80">
        <f t="shared" si="413"/>
        <v>0</v>
      </c>
      <c r="Q193" s="80">
        <f t="shared" si="413"/>
        <v>0</v>
      </c>
      <c r="R193" s="80">
        <f t="shared" si="413"/>
        <v>0</v>
      </c>
      <c r="S193" s="80">
        <f t="shared" si="413"/>
        <v>0</v>
      </c>
      <c r="T193" s="80">
        <f t="shared" si="413"/>
        <v>0</v>
      </c>
      <c r="U193" s="80">
        <f t="shared" si="414"/>
        <v>0</v>
      </c>
      <c r="V193" s="80">
        <f t="shared" si="414"/>
        <v>0</v>
      </c>
      <c r="W193" s="80">
        <f t="shared" si="414"/>
        <v>0</v>
      </c>
      <c r="X193" s="80">
        <f t="shared" si="414"/>
        <v>0</v>
      </c>
      <c r="Y193" s="80">
        <f t="shared" si="414"/>
        <v>0</v>
      </c>
      <c r="Z193" s="80">
        <f t="shared" si="414"/>
        <v>0</v>
      </c>
      <c r="AA193" s="80">
        <f t="shared" si="414"/>
        <v>0</v>
      </c>
      <c r="AB193" s="80">
        <f t="shared" si="414"/>
        <v>0</v>
      </c>
      <c r="AC193" s="80">
        <f t="shared" si="414"/>
        <v>0</v>
      </c>
      <c r="AD193" s="80">
        <f t="shared" si="414"/>
        <v>0</v>
      </c>
      <c r="AE193" s="80">
        <f t="shared" si="415"/>
        <v>0</v>
      </c>
      <c r="AF193" s="80">
        <f t="shared" si="415"/>
        <v>0</v>
      </c>
      <c r="AG193" s="80">
        <f t="shared" si="415"/>
        <v>0</v>
      </c>
      <c r="AH193" s="80">
        <f t="shared" si="415"/>
        <v>0</v>
      </c>
      <c r="AI193" s="80">
        <f t="shared" si="415"/>
        <v>0</v>
      </c>
      <c r="AJ193" s="80">
        <f t="shared" si="415"/>
        <v>0</v>
      </c>
      <c r="AK193" s="80">
        <f t="shared" si="415"/>
        <v>0</v>
      </c>
      <c r="AL193" s="80">
        <f t="shared" si="415"/>
        <v>0</v>
      </c>
      <c r="AM193" s="80">
        <f t="shared" si="415"/>
        <v>0</v>
      </c>
      <c r="AN193" s="80">
        <f t="shared" si="415"/>
        <v>0</v>
      </c>
      <c r="AO193" s="80">
        <f t="shared" si="416"/>
        <v>0</v>
      </c>
      <c r="AP193" s="80">
        <f t="shared" si="416"/>
        <v>0</v>
      </c>
      <c r="AQ193" s="80">
        <f t="shared" si="416"/>
        <v>0</v>
      </c>
      <c r="AR193" s="80">
        <f t="shared" si="416"/>
        <v>0</v>
      </c>
      <c r="AS193" s="80">
        <f t="shared" si="416"/>
        <v>0</v>
      </c>
      <c r="AT193" s="80">
        <f t="shared" si="416"/>
        <v>0</v>
      </c>
      <c r="AU193" s="80">
        <f t="shared" si="416"/>
        <v>0</v>
      </c>
      <c r="AV193" s="80">
        <f t="shared" si="416"/>
        <v>0</v>
      </c>
      <c r="AW193" s="80">
        <f t="shared" si="416"/>
        <v>0</v>
      </c>
      <c r="AX193" s="80">
        <f t="shared" si="416"/>
        <v>0</v>
      </c>
      <c r="AY193" s="80">
        <f t="shared" si="417"/>
        <v>0</v>
      </c>
      <c r="AZ193" s="80">
        <f t="shared" si="417"/>
        <v>0</v>
      </c>
      <c r="BA193" s="80">
        <f t="shared" si="417"/>
        <v>0</v>
      </c>
      <c r="BB193" s="80">
        <f t="shared" si="417"/>
        <v>0</v>
      </c>
      <c r="BC193" s="80">
        <f t="shared" si="417"/>
        <v>0</v>
      </c>
      <c r="BD193" s="80">
        <f t="shared" si="417"/>
        <v>0</v>
      </c>
      <c r="BE193" s="80">
        <f t="shared" si="417"/>
        <v>0</v>
      </c>
      <c r="BF193" s="80">
        <f t="shared" si="417"/>
        <v>0</v>
      </c>
      <c r="BG193" s="80">
        <f t="shared" si="417"/>
        <v>0</v>
      </c>
      <c r="BH193" s="80">
        <f t="shared" si="417"/>
        <v>0</v>
      </c>
      <c r="BI193" s="80">
        <f t="shared" si="418"/>
        <v>0.8</v>
      </c>
      <c r="BJ193" s="80">
        <f t="shared" si="418"/>
        <v>1.2</v>
      </c>
      <c r="BK193" s="80">
        <f t="shared" si="418"/>
        <v>1.2</v>
      </c>
      <c r="BL193" s="80">
        <f t="shared" si="418"/>
        <v>1.6</v>
      </c>
      <c r="BM193" s="80">
        <f t="shared" si="418"/>
        <v>2</v>
      </c>
      <c r="BN193" s="80">
        <f t="shared" si="418"/>
        <v>3.4</v>
      </c>
      <c r="BO193" s="80">
        <f t="shared" si="418"/>
        <v>6.2</v>
      </c>
      <c r="BP193" s="80">
        <f t="shared" si="418"/>
        <v>6</v>
      </c>
      <c r="BQ193" s="80">
        <f t="shared" si="418"/>
        <v>12.2</v>
      </c>
      <c r="BR193" s="80">
        <f t="shared" si="418"/>
        <v>22.4</v>
      </c>
      <c r="BS193" s="80">
        <f t="shared" si="419"/>
        <v>7.8</v>
      </c>
      <c r="BT193" s="80">
        <f t="shared" si="419"/>
        <v>8.6</v>
      </c>
      <c r="BU193" s="80">
        <f t="shared" si="419"/>
        <v>11.6</v>
      </c>
      <c r="BV193" s="80">
        <f t="shared" si="419"/>
        <v>11.2</v>
      </c>
      <c r="BW193" s="80">
        <f t="shared" si="419"/>
        <v>20</v>
      </c>
      <c r="BX193" s="80">
        <f t="shared" si="419"/>
        <v>72.599999999999994</v>
      </c>
      <c r="BY193" s="80">
        <f t="shared" si="419"/>
        <v>44.6</v>
      </c>
      <c r="BZ193" s="80">
        <f t="shared" si="419"/>
        <v>41.2</v>
      </c>
      <c r="CA193" s="80">
        <f t="shared" si="419"/>
        <v>46.2</v>
      </c>
      <c r="CB193" s="80">
        <f t="shared" si="419"/>
        <v>33.4</v>
      </c>
      <c r="CC193" s="80">
        <f t="shared" si="420"/>
        <v>-32.799999999999997</v>
      </c>
      <c r="CD193" s="80">
        <f t="shared" si="420"/>
        <v>-0.8</v>
      </c>
      <c r="CE193" s="80">
        <f t="shared" si="420"/>
        <v>2.2000000000000002</v>
      </c>
      <c r="CF193" s="80">
        <f t="shared" si="420"/>
        <v>-4.8</v>
      </c>
      <c r="CG193" s="80">
        <f t="shared" si="420"/>
        <v>-7.4</v>
      </c>
      <c r="CH193" s="80">
        <f t="shared" si="420"/>
        <v>14.6</v>
      </c>
      <c r="CI193" s="80">
        <f t="shared" si="420"/>
        <v>22.4</v>
      </c>
      <c r="CJ193" s="80">
        <f t="shared" si="420"/>
        <v>40</v>
      </c>
      <c r="CK193" s="80">
        <f t="shared" si="420"/>
        <v>28.2</v>
      </c>
      <c r="CL193" s="80">
        <f t="shared" si="420"/>
        <v>11.6</v>
      </c>
      <c r="CM193" s="80">
        <f t="shared" si="421"/>
        <v>12.4</v>
      </c>
      <c r="CN193" s="80">
        <f t="shared" si="421"/>
        <v>-2.4</v>
      </c>
      <c r="CO193" s="80">
        <f t="shared" si="421"/>
        <v>-20.399999999999999</v>
      </c>
      <c r="CP193" s="80">
        <f t="shared" si="421"/>
        <v>-11.2</v>
      </c>
      <c r="CQ193" s="80">
        <f t="shared" si="421"/>
        <v>22</v>
      </c>
      <c r="CR193" s="80">
        <f t="shared" si="421"/>
        <v>13.2</v>
      </c>
      <c r="CS193" s="80">
        <f t="shared" si="421"/>
        <v>10.8</v>
      </c>
      <c r="CT193" s="80">
        <f t="shared" si="421"/>
        <v>12</v>
      </c>
      <c r="CU193" s="80">
        <f t="shared" si="421"/>
        <v>10.8</v>
      </c>
      <c r="CV193" s="80">
        <f t="shared" si="421"/>
        <v>-15</v>
      </c>
      <c r="CW193" s="80">
        <f t="shared" si="422"/>
        <v>-2.8</v>
      </c>
      <c r="CX193" s="80">
        <f t="shared" si="422"/>
        <v>11.2</v>
      </c>
      <c r="CY193" s="80">
        <f t="shared" si="422"/>
        <v>-1.6</v>
      </c>
      <c r="CZ193" s="80">
        <f t="shared" si="422"/>
        <v>14.4</v>
      </c>
      <c r="DA193" s="80">
        <f t="shared" si="422"/>
        <v>0.8</v>
      </c>
      <c r="DB193" s="80">
        <f t="shared" si="422"/>
        <v>1</v>
      </c>
      <c r="DC193" s="80">
        <f t="shared" si="422"/>
        <v>-11.6</v>
      </c>
      <c r="DD193" s="80">
        <f t="shared" si="422"/>
        <v>-1.6</v>
      </c>
      <c r="DE193" s="80">
        <f t="shared" si="422"/>
        <v>-18</v>
      </c>
      <c r="DF193" s="80">
        <f t="shared" si="422"/>
        <v>1.2</v>
      </c>
      <c r="DG193" s="80">
        <f t="shared" si="423"/>
        <v>0.8</v>
      </c>
      <c r="DH193" s="80">
        <f t="shared" si="423"/>
        <v>1.2</v>
      </c>
      <c r="DI193" s="80">
        <f t="shared" si="423"/>
        <v>0.6</v>
      </c>
      <c r="DJ193" s="80">
        <f t="shared" si="423"/>
        <v>0.6</v>
      </c>
      <c r="DK193" s="80">
        <f t="shared" si="423"/>
        <v>0.2</v>
      </c>
      <c r="DL193" s="80">
        <f t="shared" si="423"/>
        <v>6.4</v>
      </c>
      <c r="DM193" s="80">
        <f t="shared" si="423"/>
        <v>24.6</v>
      </c>
      <c r="DN193" s="80">
        <f t="shared" si="423"/>
        <v>0.4</v>
      </c>
      <c r="DO193" s="80">
        <f t="shared" si="423"/>
        <v>2.4</v>
      </c>
      <c r="DP193" s="80">
        <f t="shared" si="423"/>
        <v>7.2</v>
      </c>
      <c r="DQ193" s="80">
        <f t="shared" si="424"/>
        <v>-5</v>
      </c>
      <c r="DR193" s="80">
        <f t="shared" si="424"/>
        <v>-23.6</v>
      </c>
      <c r="DS193" s="80">
        <f t="shared" si="424"/>
        <v>1.6</v>
      </c>
      <c r="DT193" s="80">
        <f t="shared" si="424"/>
        <v>0</v>
      </c>
      <c r="DU193" s="80">
        <f t="shared" si="424"/>
        <v>-4.8</v>
      </c>
      <c r="DV193" s="80">
        <f t="shared" si="424"/>
        <v>1.6</v>
      </c>
      <c r="DW193" s="80">
        <f t="shared" si="424"/>
        <v>1.8</v>
      </c>
      <c r="DX193" s="80">
        <f t="shared" si="424"/>
        <v>2.4</v>
      </c>
      <c r="DY193" s="80">
        <f t="shared" si="424"/>
        <v>2.2000000000000002</v>
      </c>
      <c r="DZ193" s="80">
        <f t="shared" si="424"/>
        <v>2.2000000000000002</v>
      </c>
      <c r="EA193" s="80">
        <f t="shared" si="425"/>
        <v>1.8</v>
      </c>
      <c r="EB193" s="80">
        <f t="shared" si="425"/>
        <v>1.6</v>
      </c>
      <c r="EC193" s="80">
        <f t="shared" si="425"/>
        <v>0.2</v>
      </c>
      <c r="ED193" s="80">
        <f t="shared" si="425"/>
        <v>0</v>
      </c>
      <c r="EE193" s="80">
        <f t="shared" si="425"/>
        <v>0.4</v>
      </c>
      <c r="EF193" s="80">
        <f t="shared" si="425"/>
        <v>1.2</v>
      </c>
      <c r="EG193" s="80">
        <f t="shared" si="425"/>
        <v>2.8</v>
      </c>
      <c r="EH193" s="80">
        <f t="shared" si="425"/>
        <v>5.2</v>
      </c>
      <c r="EI193" s="80">
        <f t="shared" si="425"/>
        <v>7.2</v>
      </c>
      <c r="EJ193" s="80">
        <f t="shared" si="425"/>
        <v>7.6</v>
      </c>
      <c r="EK193" s="80">
        <f t="shared" si="426"/>
        <v>7.6</v>
      </c>
      <c r="EL193" s="80">
        <f t="shared" si="426"/>
        <v>6.4</v>
      </c>
      <c r="EM193" s="80">
        <f t="shared" si="426"/>
        <v>6.8</v>
      </c>
      <c r="EN193" s="80">
        <f t="shared" si="426"/>
        <v>5.2</v>
      </c>
      <c r="EO193" s="80">
        <f t="shared" si="426"/>
        <v>4.2</v>
      </c>
      <c r="EP193" s="80">
        <f t="shared" si="426"/>
        <v>4.4000000000000004</v>
      </c>
      <c r="EQ193" s="80" t="e">
        <f t="shared" si="426"/>
        <v>#N/A</v>
      </c>
      <c r="ER193" s="80" t="e">
        <f t="shared" si="426"/>
        <v>#N/A</v>
      </c>
      <c r="ES193" s="80" t="e">
        <f t="shared" si="426"/>
        <v>#N/A</v>
      </c>
      <c r="ET193" s="80" t="e">
        <f t="shared" si="426"/>
        <v>#N/A</v>
      </c>
      <c r="EU193" s="80" t="e">
        <f t="shared" si="426"/>
        <v>#N/A</v>
      </c>
      <c r="EV193">
        <v>1</v>
      </c>
      <c r="EX193" s="10">
        <f t="shared" ca="1" si="427"/>
        <v>7.6</v>
      </c>
      <c r="EY193" s="10">
        <f t="shared" ca="1" si="427"/>
        <v>7.6</v>
      </c>
      <c r="EZ193" s="10">
        <f t="shared" ca="1" si="427"/>
        <v>6.4</v>
      </c>
      <c r="FA193" s="10">
        <f t="shared" ca="1" si="427"/>
        <v>6.8</v>
      </c>
      <c r="FB193" s="10">
        <f t="shared" ca="1" si="427"/>
        <v>5.2</v>
      </c>
      <c r="FC193" s="10">
        <f t="shared" ca="1" si="427"/>
        <v>4.2</v>
      </c>
      <c r="FD193" s="10">
        <f t="shared" ca="1" si="427"/>
        <v>4.4000000000000004</v>
      </c>
      <c r="FE193" s="10">
        <f t="shared" ca="1" si="386"/>
        <v>6.0285714285714294</v>
      </c>
      <c r="FG193" s="10">
        <f t="array" ref="FG193">MAX(IF(ISNA(K193:ED193),"",K193:ED193))</f>
        <v>72.599999999999994</v>
      </c>
      <c r="FH193" s="52">
        <f t="shared" ca="1" si="387"/>
        <v>8.3038173947264871E-2</v>
      </c>
      <c r="FI193" t="str">
        <f t="shared" si="388"/>
        <v>USA</v>
      </c>
      <c r="FJ193" t="str">
        <f t="shared" si="389"/>
        <v>Montana</v>
      </c>
      <c r="FK193" s="10">
        <f t="shared" si="390"/>
        <v>72.599999999999994</v>
      </c>
      <c r="FL193" s="10">
        <f t="shared" ca="1" si="391"/>
        <v>545</v>
      </c>
      <c r="FM193">
        <f t="shared" ca="1" si="392"/>
        <v>1070000</v>
      </c>
      <c r="FN193">
        <f t="shared" ca="1" si="393"/>
        <v>0</v>
      </c>
      <c r="FO193">
        <f t="shared" ca="1" si="394"/>
        <v>0</v>
      </c>
      <c r="FP193">
        <f t="shared" ca="1" si="395"/>
        <v>0</v>
      </c>
      <c r="FQ193">
        <f t="shared" ca="1" si="396"/>
        <v>0</v>
      </c>
    </row>
    <row r="194" spans="1:173" ht="30" hidden="1" customHeight="1" x14ac:dyDescent="0.25">
      <c r="A194" s="81">
        <f>VLOOKUP(E194,Countries!$D$5:$F$254,3,FALSE)</f>
        <v>3194000</v>
      </c>
      <c r="B194" s="86">
        <f t="shared" ca="1" si="381"/>
        <v>0.68394557823129254</v>
      </c>
      <c r="C194" s="80" t="str">
        <f>VLOOKUP(E194,Countries!$D$5:$E$254,2,FALSE)</f>
        <v>USA</v>
      </c>
      <c r="D194" s="80" t="str">
        <f>VLOOKUP(E194,Countries!$D$5:$G$254,4,FALSE)</f>
        <v>USA</v>
      </c>
      <c r="E194" s="80" t="str">
        <f>Infections!A193</f>
        <v>Puerto Rico</v>
      </c>
      <c r="F194" s="81">
        <f t="shared" ca="1" si="382"/>
        <v>4985</v>
      </c>
      <c r="G194" s="81">
        <f t="shared" ca="1" si="383"/>
        <v>143.62857142857143</v>
      </c>
      <c r="H194" s="100" t="str">
        <f>E194</f>
        <v>Puerto Rico</v>
      </c>
      <c r="I194" s="80">
        <f t="shared" si="384"/>
        <v>0</v>
      </c>
      <c r="J194" s="80">
        <f t="shared" si="385"/>
        <v>0</v>
      </c>
      <c r="K194" s="80" t="e">
        <f t="shared" si="413"/>
        <v>#N/A</v>
      </c>
      <c r="L194" s="80" t="e">
        <f t="shared" si="413"/>
        <v>#N/A</v>
      </c>
      <c r="M194" s="80" t="e">
        <f t="shared" si="413"/>
        <v>#N/A</v>
      </c>
      <c r="N194" s="80">
        <f t="shared" si="413"/>
        <v>0</v>
      </c>
      <c r="O194" s="80">
        <f t="shared" si="413"/>
        <v>0</v>
      </c>
      <c r="P194" s="80">
        <f t="shared" si="413"/>
        <v>0</v>
      </c>
      <c r="Q194" s="80">
        <f t="shared" si="413"/>
        <v>0</v>
      </c>
      <c r="R194" s="80">
        <f t="shared" si="413"/>
        <v>0</v>
      </c>
      <c r="S194" s="80">
        <f t="shared" si="413"/>
        <v>0</v>
      </c>
      <c r="T194" s="80">
        <f t="shared" si="413"/>
        <v>0</v>
      </c>
      <c r="U194" s="80">
        <f t="shared" si="414"/>
        <v>0</v>
      </c>
      <c r="V194" s="80">
        <f t="shared" si="414"/>
        <v>0</v>
      </c>
      <c r="W194" s="80">
        <f t="shared" si="414"/>
        <v>0</v>
      </c>
      <c r="X194" s="80">
        <f t="shared" si="414"/>
        <v>0</v>
      </c>
      <c r="Y194" s="80">
        <f t="shared" si="414"/>
        <v>0</v>
      </c>
      <c r="Z194" s="80">
        <f t="shared" si="414"/>
        <v>0</v>
      </c>
      <c r="AA194" s="80">
        <f t="shared" si="414"/>
        <v>0</v>
      </c>
      <c r="AB194" s="80">
        <f t="shared" si="414"/>
        <v>0</v>
      </c>
      <c r="AC194" s="80">
        <f t="shared" si="414"/>
        <v>0</v>
      </c>
      <c r="AD194" s="80">
        <f t="shared" si="414"/>
        <v>0</v>
      </c>
      <c r="AE194" s="80">
        <f t="shared" si="415"/>
        <v>0</v>
      </c>
      <c r="AF194" s="80">
        <f t="shared" si="415"/>
        <v>0</v>
      </c>
      <c r="AG194" s="80">
        <f t="shared" si="415"/>
        <v>0</v>
      </c>
      <c r="AH194" s="80">
        <f t="shared" si="415"/>
        <v>0</v>
      </c>
      <c r="AI194" s="80">
        <f t="shared" si="415"/>
        <v>0</v>
      </c>
      <c r="AJ194" s="80">
        <f t="shared" si="415"/>
        <v>0</v>
      </c>
      <c r="AK194" s="80">
        <f t="shared" si="415"/>
        <v>0</v>
      </c>
      <c r="AL194" s="80">
        <f t="shared" si="415"/>
        <v>0</v>
      </c>
      <c r="AM194" s="80">
        <f t="shared" si="415"/>
        <v>0</v>
      </c>
      <c r="AN194" s="80">
        <f t="shared" si="415"/>
        <v>0</v>
      </c>
      <c r="AO194" s="80">
        <f t="shared" si="416"/>
        <v>0</v>
      </c>
      <c r="AP194" s="80">
        <f t="shared" si="416"/>
        <v>0</v>
      </c>
      <c r="AQ194" s="80">
        <f t="shared" si="416"/>
        <v>0</v>
      </c>
      <c r="AR194" s="80">
        <f t="shared" si="416"/>
        <v>0</v>
      </c>
      <c r="AS194" s="80">
        <f t="shared" si="416"/>
        <v>0</v>
      </c>
      <c r="AT194" s="80">
        <f t="shared" si="416"/>
        <v>0</v>
      </c>
      <c r="AU194" s="80">
        <f t="shared" si="416"/>
        <v>0</v>
      </c>
      <c r="AV194" s="80">
        <f t="shared" si="416"/>
        <v>0</v>
      </c>
      <c r="AW194" s="80">
        <f t="shared" si="416"/>
        <v>0</v>
      </c>
      <c r="AX194" s="80">
        <f t="shared" si="416"/>
        <v>0</v>
      </c>
      <c r="AY194" s="80">
        <f t="shared" si="417"/>
        <v>0</v>
      </c>
      <c r="AZ194" s="80">
        <f t="shared" si="417"/>
        <v>0</v>
      </c>
      <c r="BA194" s="80">
        <f t="shared" si="417"/>
        <v>0</v>
      </c>
      <c r="BB194" s="80">
        <f t="shared" si="417"/>
        <v>0</v>
      </c>
      <c r="BC194" s="80">
        <f t="shared" si="417"/>
        <v>0</v>
      </c>
      <c r="BD194" s="80">
        <f t="shared" si="417"/>
        <v>0</v>
      </c>
      <c r="BE194" s="80">
        <f t="shared" si="417"/>
        <v>0</v>
      </c>
      <c r="BF194" s="80">
        <f t="shared" si="417"/>
        <v>0</v>
      </c>
      <c r="BG194" s="80">
        <f t="shared" si="417"/>
        <v>0</v>
      </c>
      <c r="BH194" s="80">
        <f t="shared" si="417"/>
        <v>0</v>
      </c>
      <c r="BI194" s="80">
        <f t="shared" si="418"/>
        <v>0</v>
      </c>
      <c r="BJ194" s="80">
        <f t="shared" si="418"/>
        <v>0</v>
      </c>
      <c r="BK194" s="80">
        <f t="shared" si="418"/>
        <v>1</v>
      </c>
      <c r="BL194" s="80">
        <f t="shared" si="418"/>
        <v>1</v>
      </c>
      <c r="BM194" s="80">
        <f t="shared" si="418"/>
        <v>1</v>
      </c>
      <c r="BN194" s="80">
        <f t="shared" si="418"/>
        <v>1</v>
      </c>
      <c r="BO194" s="80">
        <f t="shared" si="418"/>
        <v>2.8</v>
      </c>
      <c r="BP194" s="80">
        <f t="shared" si="418"/>
        <v>3.2</v>
      </c>
      <c r="BQ194" s="80">
        <f t="shared" si="418"/>
        <v>3.6</v>
      </c>
      <c r="BR194" s="80">
        <f t="shared" si="418"/>
        <v>5.2</v>
      </c>
      <c r="BS194" s="80">
        <f t="shared" si="419"/>
        <v>6.8</v>
      </c>
      <c r="BT194" s="80">
        <f t="shared" si="419"/>
        <v>7.4</v>
      </c>
      <c r="BU194" s="80">
        <f t="shared" si="419"/>
        <v>8.6</v>
      </c>
      <c r="BV194" s="80">
        <f t="shared" si="419"/>
        <v>11.2</v>
      </c>
      <c r="BW194" s="80">
        <f t="shared" si="419"/>
        <v>13.8</v>
      </c>
      <c r="BX194" s="80">
        <f t="shared" si="419"/>
        <v>17.600000000000001</v>
      </c>
      <c r="BY194" s="80">
        <f t="shared" si="419"/>
        <v>24.6</v>
      </c>
      <c r="BZ194" s="80">
        <f t="shared" si="419"/>
        <v>35</v>
      </c>
      <c r="CA194" s="80">
        <f t="shared" si="419"/>
        <v>41.4</v>
      </c>
      <c r="CB194" s="80">
        <f t="shared" si="419"/>
        <v>43.2</v>
      </c>
      <c r="CC194" s="80">
        <f t="shared" si="420"/>
        <v>37.799999999999997</v>
      </c>
      <c r="CD194" s="80">
        <f t="shared" si="420"/>
        <v>55.6</v>
      </c>
      <c r="CE194" s="80">
        <f t="shared" si="420"/>
        <v>47.2</v>
      </c>
      <c r="CF194" s="80">
        <f t="shared" si="420"/>
        <v>45.4</v>
      </c>
      <c r="CG194" s="80">
        <f t="shared" si="420"/>
        <v>51.4</v>
      </c>
      <c r="CH194" s="80">
        <f t="shared" si="420"/>
        <v>60.8</v>
      </c>
      <c r="CI194" s="80">
        <f t="shared" si="420"/>
        <v>46.2</v>
      </c>
      <c r="CJ194" s="80">
        <f t="shared" si="420"/>
        <v>50</v>
      </c>
      <c r="CK194" s="80">
        <f t="shared" si="420"/>
        <v>55</v>
      </c>
      <c r="CL194" s="80">
        <f t="shared" si="420"/>
        <v>64.8</v>
      </c>
      <c r="CM194" s="80">
        <f t="shared" si="421"/>
        <v>56.6</v>
      </c>
      <c r="CN194" s="80">
        <f t="shared" si="421"/>
        <v>48</v>
      </c>
      <c r="CO194" s="80">
        <f t="shared" si="421"/>
        <v>49.8</v>
      </c>
      <c r="CP194" s="80">
        <f t="shared" si="421"/>
        <v>51</v>
      </c>
      <c r="CQ194" s="80">
        <f t="shared" si="421"/>
        <v>34.200000000000003</v>
      </c>
      <c r="CR194" s="80">
        <f t="shared" si="421"/>
        <v>43</v>
      </c>
      <c r="CS194" s="80">
        <f t="shared" si="421"/>
        <v>58</v>
      </c>
      <c r="CT194" s="80">
        <f t="shared" si="421"/>
        <v>55.6</v>
      </c>
      <c r="CU194" s="80">
        <f t="shared" si="421"/>
        <v>51</v>
      </c>
      <c r="CV194" s="80">
        <f t="shared" si="421"/>
        <v>36.799999999999997</v>
      </c>
      <c r="CW194" s="80">
        <f t="shared" si="422"/>
        <v>59.6</v>
      </c>
      <c r="CX194" s="80">
        <f t="shared" si="422"/>
        <v>12.6</v>
      </c>
      <c r="CY194" s="80">
        <f t="shared" si="422"/>
        <v>11</v>
      </c>
      <c r="CZ194" s="80">
        <f t="shared" si="422"/>
        <v>14.6</v>
      </c>
      <c r="DA194" s="80">
        <f t="shared" si="422"/>
        <v>27.4</v>
      </c>
      <c r="DB194" s="80">
        <f t="shared" si="422"/>
        <v>-3.2</v>
      </c>
      <c r="DC194" s="80">
        <f t="shared" si="422"/>
        <v>31.4</v>
      </c>
      <c r="DD194" s="80">
        <f t="shared" si="422"/>
        <v>46.4</v>
      </c>
      <c r="DE194" s="80">
        <f t="shared" si="422"/>
        <v>40.799999999999997</v>
      </c>
      <c r="DF194" s="80">
        <f t="shared" si="422"/>
        <v>73.599999999999994</v>
      </c>
      <c r="DG194" s="80">
        <f t="shared" si="423"/>
        <v>81.599999999999994</v>
      </c>
      <c r="DH194" s="80">
        <f t="shared" si="423"/>
        <v>82</v>
      </c>
      <c r="DI194" s="80">
        <f t="shared" si="423"/>
        <v>77</v>
      </c>
      <c r="DJ194" s="80">
        <f t="shared" si="423"/>
        <v>78.599999999999994</v>
      </c>
      <c r="DK194" s="80">
        <f t="shared" si="423"/>
        <v>54.8</v>
      </c>
      <c r="DL194" s="80">
        <f t="shared" si="423"/>
        <v>69.599999999999994</v>
      </c>
      <c r="DM194" s="80">
        <f t="shared" si="423"/>
        <v>66</v>
      </c>
      <c r="DN194" s="80">
        <f t="shared" si="423"/>
        <v>54.8</v>
      </c>
      <c r="DO194" s="80">
        <f t="shared" si="423"/>
        <v>57.6</v>
      </c>
      <c r="DP194" s="80">
        <f t="shared" si="423"/>
        <v>53.6</v>
      </c>
      <c r="DQ194" s="80">
        <f t="shared" si="424"/>
        <v>34.6</v>
      </c>
      <c r="DR194" s="80">
        <f t="shared" si="424"/>
        <v>50.8</v>
      </c>
      <c r="DS194" s="80">
        <f t="shared" si="424"/>
        <v>68.8</v>
      </c>
      <c r="DT194" s="80">
        <f t="shared" si="424"/>
        <v>66.599999999999994</v>
      </c>
      <c r="DU194" s="80">
        <f t="shared" si="424"/>
        <v>69.400000000000006</v>
      </c>
      <c r="DV194" s="80">
        <f t="shared" si="424"/>
        <v>76.2</v>
      </c>
      <c r="DW194" s="80">
        <f t="shared" si="424"/>
        <v>75.599999999999994</v>
      </c>
      <c r="DX194" s="80">
        <f t="shared" si="424"/>
        <v>64.8</v>
      </c>
      <c r="DY194" s="80">
        <f t="shared" si="424"/>
        <v>64.8</v>
      </c>
      <c r="DZ194" s="80">
        <f t="shared" si="424"/>
        <v>76.8</v>
      </c>
      <c r="EA194" s="80">
        <f t="shared" si="425"/>
        <v>78</v>
      </c>
      <c r="EB194" s="80">
        <f t="shared" si="425"/>
        <v>76.8</v>
      </c>
      <c r="EC194" s="80">
        <f t="shared" si="425"/>
        <v>78.8</v>
      </c>
      <c r="ED194" s="80">
        <f t="shared" si="425"/>
        <v>82.2</v>
      </c>
      <c r="EE194" s="80">
        <f t="shared" si="425"/>
        <v>73.400000000000006</v>
      </c>
      <c r="EF194" s="80">
        <f t="shared" si="425"/>
        <v>77.2</v>
      </c>
      <c r="EG194" s="80">
        <f t="shared" si="425"/>
        <v>91.6</v>
      </c>
      <c r="EH194" s="80">
        <f t="shared" si="425"/>
        <v>91.6</v>
      </c>
      <c r="EI194" s="80">
        <f t="shared" si="425"/>
        <v>90.4</v>
      </c>
      <c r="EJ194" s="80">
        <f t="shared" si="425"/>
        <v>95.2</v>
      </c>
      <c r="EK194" s="80">
        <f t="shared" si="426"/>
        <v>89.8</v>
      </c>
      <c r="EL194" s="80">
        <f t="shared" si="426"/>
        <v>75.2</v>
      </c>
      <c r="EM194" s="80">
        <f t="shared" si="426"/>
        <v>158</v>
      </c>
      <c r="EN194" s="80">
        <f t="shared" si="426"/>
        <v>168.8</v>
      </c>
      <c r="EO194" s="80">
        <f t="shared" si="426"/>
        <v>208.4</v>
      </c>
      <c r="EP194" s="80">
        <f t="shared" si="426"/>
        <v>210</v>
      </c>
      <c r="EQ194" s="80" t="e">
        <f t="shared" si="426"/>
        <v>#N/A</v>
      </c>
      <c r="ER194" s="80" t="e">
        <f t="shared" si="426"/>
        <v>#N/A</v>
      </c>
      <c r="ES194" s="80" t="e">
        <f t="shared" si="426"/>
        <v>#N/A</v>
      </c>
      <c r="ET194" s="80" t="e">
        <f t="shared" si="426"/>
        <v>#N/A</v>
      </c>
      <c r="EU194" s="80" t="e">
        <f t="shared" si="426"/>
        <v>#N/A</v>
      </c>
      <c r="EV194">
        <v>1</v>
      </c>
      <c r="EX194" s="10">
        <f t="shared" ca="1" si="427"/>
        <v>95.2</v>
      </c>
      <c r="EY194" s="10">
        <f t="shared" ca="1" si="427"/>
        <v>89.8</v>
      </c>
      <c r="EZ194" s="10">
        <f t="shared" ca="1" si="427"/>
        <v>75.2</v>
      </c>
      <c r="FA194" s="10">
        <f t="shared" ca="1" si="427"/>
        <v>158</v>
      </c>
      <c r="FB194" s="10">
        <f t="shared" ca="1" si="427"/>
        <v>168.8</v>
      </c>
      <c r="FC194" s="10">
        <f t="shared" ca="1" si="427"/>
        <v>208.4</v>
      </c>
      <c r="FD194" s="10">
        <f t="shared" ca="1" si="427"/>
        <v>210</v>
      </c>
      <c r="FE194" s="10">
        <f t="shared" ca="1" si="386"/>
        <v>143.62857142857143</v>
      </c>
      <c r="FF194" s="10" t="b">
        <f ca="1">FD194=FG194</f>
        <v>1</v>
      </c>
      <c r="FG194" s="10">
        <f t="array" ref="FG194">MAX(IF(ISNA(K194:EU194),"",K194:EU194))</f>
        <v>210</v>
      </c>
      <c r="FH194" s="52">
        <f t="shared" ca="1" si="387"/>
        <v>0.68394557823129254</v>
      </c>
      <c r="FI194" t="str">
        <f t="shared" si="388"/>
        <v>USA</v>
      </c>
      <c r="FJ194" t="str">
        <f t="shared" si="389"/>
        <v>Puerto Rico</v>
      </c>
      <c r="FK194" s="10">
        <f t="shared" si="390"/>
        <v>210</v>
      </c>
      <c r="FL194" s="10">
        <f t="shared" ca="1" si="391"/>
        <v>4985</v>
      </c>
      <c r="FM194">
        <f t="shared" ca="1" si="392"/>
        <v>0</v>
      </c>
      <c r="FN194">
        <f t="shared" ca="1" si="393"/>
        <v>0</v>
      </c>
      <c r="FO194">
        <f t="shared" ca="1" si="394"/>
        <v>0</v>
      </c>
      <c r="FP194">
        <f t="shared" ca="1" si="395"/>
        <v>3194000</v>
      </c>
      <c r="FQ194">
        <f t="shared" ca="1" si="396"/>
        <v>0</v>
      </c>
    </row>
    <row r="195" spans="1:173" ht="30" hidden="1" customHeight="1" x14ac:dyDescent="0.25">
      <c r="A195" s="81">
        <f>VLOOKUP(E195,Countries!$D$5:$F$254,3,FALSE)</f>
        <v>211028</v>
      </c>
      <c r="B195" s="86">
        <f t="shared" ca="1" si="381"/>
        <v>0.11458333333333333</v>
      </c>
      <c r="C195" s="80" t="str">
        <f>VLOOKUP(E195,Countries!$D$5:$E$254,2,FALSE)</f>
        <v>SouthAmerica</v>
      </c>
      <c r="D195" s="80" t="str">
        <f>VLOOKUP(E195,Countries!$D$5:$G$254,4,FALSE)</f>
        <v>CeAmerica</v>
      </c>
      <c r="E195" s="80" t="str">
        <f>Infections!A148</f>
        <v>Sao Tome and Principe</v>
      </c>
      <c r="F195" s="80">
        <f t="shared" ca="1" si="382"/>
        <v>513</v>
      </c>
      <c r="G195" s="81">
        <f t="shared" ca="1" si="383"/>
        <v>4.3999999999999995</v>
      </c>
      <c r="H195" s="80"/>
      <c r="I195" s="80">
        <f t="shared" si="384"/>
        <v>0</v>
      </c>
      <c r="J195" s="80">
        <f t="shared" si="385"/>
        <v>0</v>
      </c>
      <c r="K195" s="80" t="e">
        <f t="shared" ref="K195:T204" si="429">(INDEX(_Inf_Data,MATCH($E195,_Inf_Country,0),MATCH(K$3,_Inf_Day,0))-INDEX(_Inf_Data,MATCH($E195,_Inf_Country,0),MATCH(K$3-1,_Inf_Day,0))*$C$2
+INDEX(_Inf_Data,MATCH($E195,_Inf_Country,0),MATCH(K$3-1,_Inf_Day,0))-INDEX(_Inf_Data,MATCH($E195,_Inf_Country,0),MATCH(K$3-2,_Inf_Day,0))*$C$2
+INDEX(_Inf_Data,MATCH($E195,_Inf_Country,0),MATCH(K$3-2,_Inf_Day,0))-INDEX(_Inf_Data,MATCH($E195,_Inf_Country,0),MATCH(K$3-3,_Inf_Day,0))*$C$2
+INDEX(_Inf_Data,MATCH($E195,_Inf_Country,0),MATCH(K$3-3,_Inf_Day,0))-INDEX(_Inf_Data,MATCH($E195,_Inf_Country,0),MATCH(K$3-4,_Inf_Day,0))*$C$2
+INDEX(_Inf_Data,MATCH($E195,_Inf_Country,0),MATCH(K$3-4,_Inf_Day,0))-INDEX(_Inf_Data,MATCH($E195,_Inf_Country,0),MATCH(K$3-5,_Inf_Day,0))*$C$2)/5</f>
        <v>#N/A</v>
      </c>
      <c r="L195" s="80" t="e">
        <f t="shared" si="429"/>
        <v>#N/A</v>
      </c>
      <c r="M195" s="80" t="e">
        <f t="shared" si="429"/>
        <v>#N/A</v>
      </c>
      <c r="N195" s="80">
        <f t="shared" si="429"/>
        <v>0</v>
      </c>
      <c r="O195" s="80">
        <f t="shared" si="429"/>
        <v>0</v>
      </c>
      <c r="P195" s="80">
        <f t="shared" si="429"/>
        <v>0</v>
      </c>
      <c r="Q195" s="80">
        <f t="shared" si="429"/>
        <v>0</v>
      </c>
      <c r="R195" s="80">
        <f t="shared" si="429"/>
        <v>0</v>
      </c>
      <c r="S195" s="80">
        <f t="shared" si="429"/>
        <v>0</v>
      </c>
      <c r="T195" s="80">
        <f t="shared" si="429"/>
        <v>0</v>
      </c>
      <c r="U195" s="80">
        <f t="shared" ref="U195:AD204" si="430">(INDEX(_Inf_Data,MATCH($E195,_Inf_Country,0),MATCH(U$3,_Inf_Day,0))-INDEX(_Inf_Data,MATCH($E195,_Inf_Country,0),MATCH(U$3-1,_Inf_Day,0))*$C$2
+INDEX(_Inf_Data,MATCH($E195,_Inf_Country,0),MATCH(U$3-1,_Inf_Day,0))-INDEX(_Inf_Data,MATCH($E195,_Inf_Country,0),MATCH(U$3-2,_Inf_Day,0))*$C$2
+INDEX(_Inf_Data,MATCH($E195,_Inf_Country,0),MATCH(U$3-2,_Inf_Day,0))-INDEX(_Inf_Data,MATCH($E195,_Inf_Country,0),MATCH(U$3-3,_Inf_Day,0))*$C$2
+INDEX(_Inf_Data,MATCH($E195,_Inf_Country,0),MATCH(U$3-3,_Inf_Day,0))-INDEX(_Inf_Data,MATCH($E195,_Inf_Country,0),MATCH(U$3-4,_Inf_Day,0))*$C$2
+INDEX(_Inf_Data,MATCH($E195,_Inf_Country,0),MATCH(U$3-4,_Inf_Day,0))-INDEX(_Inf_Data,MATCH($E195,_Inf_Country,0),MATCH(U$3-5,_Inf_Day,0))*$C$2)/5</f>
        <v>0</v>
      </c>
      <c r="V195" s="80">
        <f t="shared" si="430"/>
        <v>0</v>
      </c>
      <c r="W195" s="80">
        <f t="shared" si="430"/>
        <v>0</v>
      </c>
      <c r="X195" s="80">
        <f t="shared" si="430"/>
        <v>0</v>
      </c>
      <c r="Y195" s="80">
        <f t="shared" si="430"/>
        <v>0</v>
      </c>
      <c r="Z195" s="80">
        <f t="shared" si="430"/>
        <v>0</v>
      </c>
      <c r="AA195" s="80">
        <f t="shared" si="430"/>
        <v>0</v>
      </c>
      <c r="AB195" s="80">
        <f t="shared" si="430"/>
        <v>0</v>
      </c>
      <c r="AC195" s="80">
        <f t="shared" si="430"/>
        <v>0</v>
      </c>
      <c r="AD195" s="80">
        <f t="shared" si="430"/>
        <v>0</v>
      </c>
      <c r="AE195" s="80">
        <f t="shared" ref="AE195:AN204" si="431">(INDEX(_Inf_Data,MATCH($E195,_Inf_Country,0),MATCH(AE$3,_Inf_Day,0))-INDEX(_Inf_Data,MATCH($E195,_Inf_Country,0),MATCH(AE$3-1,_Inf_Day,0))*$C$2
+INDEX(_Inf_Data,MATCH($E195,_Inf_Country,0),MATCH(AE$3-1,_Inf_Day,0))-INDEX(_Inf_Data,MATCH($E195,_Inf_Country,0),MATCH(AE$3-2,_Inf_Day,0))*$C$2
+INDEX(_Inf_Data,MATCH($E195,_Inf_Country,0),MATCH(AE$3-2,_Inf_Day,0))-INDEX(_Inf_Data,MATCH($E195,_Inf_Country,0),MATCH(AE$3-3,_Inf_Day,0))*$C$2
+INDEX(_Inf_Data,MATCH($E195,_Inf_Country,0),MATCH(AE$3-3,_Inf_Day,0))-INDEX(_Inf_Data,MATCH($E195,_Inf_Country,0),MATCH(AE$3-4,_Inf_Day,0))*$C$2
+INDEX(_Inf_Data,MATCH($E195,_Inf_Country,0),MATCH(AE$3-4,_Inf_Day,0))-INDEX(_Inf_Data,MATCH($E195,_Inf_Country,0),MATCH(AE$3-5,_Inf_Day,0))*$C$2)/5</f>
        <v>0</v>
      </c>
      <c r="AF195" s="80">
        <f t="shared" si="431"/>
        <v>0</v>
      </c>
      <c r="AG195" s="80">
        <f t="shared" si="431"/>
        <v>0</v>
      </c>
      <c r="AH195" s="80">
        <f t="shared" si="431"/>
        <v>0</v>
      </c>
      <c r="AI195" s="80">
        <f t="shared" si="431"/>
        <v>0</v>
      </c>
      <c r="AJ195" s="80">
        <f t="shared" si="431"/>
        <v>0</v>
      </c>
      <c r="AK195" s="80">
        <f t="shared" si="431"/>
        <v>0</v>
      </c>
      <c r="AL195" s="80">
        <f t="shared" si="431"/>
        <v>0</v>
      </c>
      <c r="AM195" s="80">
        <f t="shared" si="431"/>
        <v>0</v>
      </c>
      <c r="AN195" s="80">
        <f t="shared" si="431"/>
        <v>0</v>
      </c>
      <c r="AO195" s="80">
        <f t="shared" ref="AO195:AX204" si="432">(INDEX(_Inf_Data,MATCH($E195,_Inf_Country,0),MATCH(AO$3,_Inf_Day,0))-INDEX(_Inf_Data,MATCH($E195,_Inf_Country,0),MATCH(AO$3-1,_Inf_Day,0))*$C$2
+INDEX(_Inf_Data,MATCH($E195,_Inf_Country,0),MATCH(AO$3-1,_Inf_Day,0))-INDEX(_Inf_Data,MATCH($E195,_Inf_Country,0),MATCH(AO$3-2,_Inf_Day,0))*$C$2
+INDEX(_Inf_Data,MATCH($E195,_Inf_Country,0),MATCH(AO$3-2,_Inf_Day,0))-INDEX(_Inf_Data,MATCH($E195,_Inf_Country,0),MATCH(AO$3-3,_Inf_Day,0))*$C$2
+INDEX(_Inf_Data,MATCH($E195,_Inf_Country,0),MATCH(AO$3-3,_Inf_Day,0))-INDEX(_Inf_Data,MATCH($E195,_Inf_Country,0),MATCH(AO$3-4,_Inf_Day,0))*$C$2
+INDEX(_Inf_Data,MATCH($E195,_Inf_Country,0),MATCH(AO$3-4,_Inf_Day,0))-INDEX(_Inf_Data,MATCH($E195,_Inf_Country,0),MATCH(AO$3-5,_Inf_Day,0))*$C$2)/5</f>
        <v>0</v>
      </c>
      <c r="AP195" s="80">
        <f t="shared" si="432"/>
        <v>0</v>
      </c>
      <c r="AQ195" s="80">
        <f t="shared" si="432"/>
        <v>0</v>
      </c>
      <c r="AR195" s="80">
        <f t="shared" si="432"/>
        <v>0</v>
      </c>
      <c r="AS195" s="80">
        <f t="shared" si="432"/>
        <v>0</v>
      </c>
      <c r="AT195" s="80">
        <f t="shared" si="432"/>
        <v>0</v>
      </c>
      <c r="AU195" s="80">
        <f t="shared" si="432"/>
        <v>0</v>
      </c>
      <c r="AV195" s="80">
        <f t="shared" si="432"/>
        <v>0</v>
      </c>
      <c r="AW195" s="80">
        <f t="shared" si="432"/>
        <v>0</v>
      </c>
      <c r="AX195" s="80">
        <f t="shared" si="432"/>
        <v>0</v>
      </c>
      <c r="AY195" s="80">
        <f t="shared" ref="AY195:BH204" si="433">(INDEX(_Inf_Data,MATCH($E195,_Inf_Country,0),MATCH(AY$3,_Inf_Day,0))-INDEX(_Inf_Data,MATCH($E195,_Inf_Country,0),MATCH(AY$3-1,_Inf_Day,0))*$C$2
+INDEX(_Inf_Data,MATCH($E195,_Inf_Country,0),MATCH(AY$3-1,_Inf_Day,0))-INDEX(_Inf_Data,MATCH($E195,_Inf_Country,0),MATCH(AY$3-2,_Inf_Day,0))*$C$2
+INDEX(_Inf_Data,MATCH($E195,_Inf_Country,0),MATCH(AY$3-2,_Inf_Day,0))-INDEX(_Inf_Data,MATCH($E195,_Inf_Country,0),MATCH(AY$3-3,_Inf_Day,0))*$C$2
+INDEX(_Inf_Data,MATCH($E195,_Inf_Country,0),MATCH(AY$3-3,_Inf_Day,0))-INDEX(_Inf_Data,MATCH($E195,_Inf_Country,0),MATCH(AY$3-4,_Inf_Day,0))*$C$2
+INDEX(_Inf_Data,MATCH($E195,_Inf_Country,0),MATCH(AY$3-4,_Inf_Day,0))-INDEX(_Inf_Data,MATCH($E195,_Inf_Country,0),MATCH(AY$3-5,_Inf_Day,0))*$C$2)/5</f>
        <v>0</v>
      </c>
      <c r="AZ195" s="80">
        <f t="shared" si="433"/>
        <v>0</v>
      </c>
      <c r="BA195" s="80">
        <f t="shared" si="433"/>
        <v>0</v>
      </c>
      <c r="BB195" s="80">
        <f t="shared" si="433"/>
        <v>0</v>
      </c>
      <c r="BC195" s="80">
        <f t="shared" si="433"/>
        <v>0</v>
      </c>
      <c r="BD195" s="80">
        <f t="shared" si="433"/>
        <v>0</v>
      </c>
      <c r="BE195" s="80">
        <f t="shared" si="433"/>
        <v>0</v>
      </c>
      <c r="BF195" s="80">
        <f t="shared" si="433"/>
        <v>0</v>
      </c>
      <c r="BG195" s="80">
        <f t="shared" si="433"/>
        <v>0</v>
      </c>
      <c r="BH195" s="80">
        <f t="shared" si="433"/>
        <v>0</v>
      </c>
      <c r="BI195" s="80">
        <f t="shared" ref="BI195:BR204" si="434">(INDEX(_Inf_Data,MATCH($E195,_Inf_Country,0),MATCH(BI$3,_Inf_Day,0))-INDEX(_Inf_Data,MATCH($E195,_Inf_Country,0),MATCH(BI$3-1,_Inf_Day,0))*$C$2
+INDEX(_Inf_Data,MATCH($E195,_Inf_Country,0),MATCH(BI$3-1,_Inf_Day,0))-INDEX(_Inf_Data,MATCH($E195,_Inf_Country,0),MATCH(BI$3-2,_Inf_Day,0))*$C$2
+INDEX(_Inf_Data,MATCH($E195,_Inf_Country,0),MATCH(BI$3-2,_Inf_Day,0))-INDEX(_Inf_Data,MATCH($E195,_Inf_Country,0),MATCH(BI$3-3,_Inf_Day,0))*$C$2
+INDEX(_Inf_Data,MATCH($E195,_Inf_Country,0),MATCH(BI$3-3,_Inf_Day,0))-INDEX(_Inf_Data,MATCH($E195,_Inf_Country,0),MATCH(BI$3-4,_Inf_Day,0))*$C$2
+INDEX(_Inf_Data,MATCH($E195,_Inf_Country,0),MATCH(BI$3-4,_Inf_Day,0))-INDEX(_Inf_Data,MATCH($E195,_Inf_Country,0),MATCH(BI$3-5,_Inf_Day,0))*$C$2)/5</f>
        <v>0</v>
      </c>
      <c r="BJ195" s="80">
        <f t="shared" si="434"/>
        <v>0</v>
      </c>
      <c r="BK195" s="80">
        <f t="shared" si="434"/>
        <v>0</v>
      </c>
      <c r="BL195" s="80">
        <f t="shared" si="434"/>
        <v>0</v>
      </c>
      <c r="BM195" s="80">
        <f t="shared" si="434"/>
        <v>0</v>
      </c>
      <c r="BN195" s="80">
        <f t="shared" si="434"/>
        <v>0</v>
      </c>
      <c r="BO195" s="80">
        <f t="shared" si="434"/>
        <v>0</v>
      </c>
      <c r="BP195" s="80">
        <f t="shared" si="434"/>
        <v>0</v>
      </c>
      <c r="BQ195" s="80">
        <f t="shared" si="434"/>
        <v>0</v>
      </c>
      <c r="BR195" s="80">
        <f t="shared" si="434"/>
        <v>0</v>
      </c>
      <c r="BS195" s="80">
        <f t="shared" ref="BS195:CB204" si="435">(INDEX(_Inf_Data,MATCH($E195,_Inf_Country,0),MATCH(BS$3,_Inf_Day,0))-INDEX(_Inf_Data,MATCH($E195,_Inf_Country,0),MATCH(BS$3-1,_Inf_Day,0))*$C$2
+INDEX(_Inf_Data,MATCH($E195,_Inf_Country,0),MATCH(BS$3-1,_Inf_Day,0))-INDEX(_Inf_Data,MATCH($E195,_Inf_Country,0),MATCH(BS$3-2,_Inf_Day,0))*$C$2
+INDEX(_Inf_Data,MATCH($E195,_Inf_Country,0),MATCH(BS$3-2,_Inf_Day,0))-INDEX(_Inf_Data,MATCH($E195,_Inf_Country,0),MATCH(BS$3-3,_Inf_Day,0))*$C$2
+INDEX(_Inf_Data,MATCH($E195,_Inf_Country,0),MATCH(BS$3-3,_Inf_Day,0))-INDEX(_Inf_Data,MATCH($E195,_Inf_Country,0),MATCH(BS$3-4,_Inf_Day,0))*$C$2
+INDEX(_Inf_Data,MATCH($E195,_Inf_Country,0),MATCH(BS$3-4,_Inf_Day,0))-INDEX(_Inf_Data,MATCH($E195,_Inf_Country,0),MATCH(BS$3-5,_Inf_Day,0))*$C$2)/5</f>
        <v>0</v>
      </c>
      <c r="BT195" s="80">
        <f t="shared" si="435"/>
        <v>0</v>
      </c>
      <c r="BU195" s="80">
        <f t="shared" si="435"/>
        <v>0</v>
      </c>
      <c r="BV195" s="80">
        <f t="shared" si="435"/>
        <v>0</v>
      </c>
      <c r="BW195" s="80">
        <f t="shared" si="435"/>
        <v>0</v>
      </c>
      <c r="BX195" s="80">
        <f t="shared" si="435"/>
        <v>0</v>
      </c>
      <c r="BY195" s="80">
        <f t="shared" si="435"/>
        <v>0</v>
      </c>
      <c r="BZ195" s="80">
        <f t="shared" si="435"/>
        <v>0</v>
      </c>
      <c r="CA195" s="80">
        <f t="shared" si="435"/>
        <v>0</v>
      </c>
      <c r="CB195" s="80">
        <f t="shared" si="435"/>
        <v>0</v>
      </c>
      <c r="CC195" s="80">
        <f t="shared" ref="CC195:CL204" si="436">(INDEX(_Inf_Data,MATCH($E195,_Inf_Country,0),MATCH(CC$3,_Inf_Day,0))-INDEX(_Inf_Data,MATCH($E195,_Inf_Country,0),MATCH(CC$3-1,_Inf_Day,0))*$C$2
+INDEX(_Inf_Data,MATCH($E195,_Inf_Country,0),MATCH(CC$3-1,_Inf_Day,0))-INDEX(_Inf_Data,MATCH($E195,_Inf_Country,0),MATCH(CC$3-2,_Inf_Day,0))*$C$2
+INDEX(_Inf_Data,MATCH($E195,_Inf_Country,0),MATCH(CC$3-2,_Inf_Day,0))-INDEX(_Inf_Data,MATCH($E195,_Inf_Country,0),MATCH(CC$3-3,_Inf_Day,0))*$C$2
+INDEX(_Inf_Data,MATCH($E195,_Inf_Country,0),MATCH(CC$3-3,_Inf_Day,0))-INDEX(_Inf_Data,MATCH($E195,_Inf_Country,0),MATCH(CC$3-4,_Inf_Day,0))*$C$2
+INDEX(_Inf_Data,MATCH($E195,_Inf_Country,0),MATCH(CC$3-4,_Inf_Day,0))-INDEX(_Inf_Data,MATCH($E195,_Inf_Country,0),MATCH(CC$3-5,_Inf_Day,0))*$C$2)/5</f>
        <v>0</v>
      </c>
      <c r="CD195" s="80">
        <f t="shared" si="436"/>
        <v>0</v>
      </c>
      <c r="CE195" s="80">
        <f t="shared" si="436"/>
        <v>0</v>
      </c>
      <c r="CF195" s="80">
        <f t="shared" si="436"/>
        <v>0.8</v>
      </c>
      <c r="CG195" s="80">
        <f t="shared" si="436"/>
        <v>0.8</v>
      </c>
      <c r="CH195" s="80">
        <f t="shared" si="436"/>
        <v>0.8</v>
      </c>
      <c r="CI195" s="80">
        <f t="shared" si="436"/>
        <v>0.8</v>
      </c>
      <c r="CJ195" s="80">
        <f t="shared" si="436"/>
        <v>0.8</v>
      </c>
      <c r="CK195" s="80">
        <f t="shared" si="436"/>
        <v>0</v>
      </c>
      <c r="CL195" s="80">
        <f t="shared" si="436"/>
        <v>0</v>
      </c>
      <c r="CM195" s="80">
        <f t="shared" ref="CM195:CV204" si="437">(INDEX(_Inf_Data,MATCH($E195,_Inf_Country,0),MATCH(CM$3,_Inf_Day,0))-INDEX(_Inf_Data,MATCH($E195,_Inf_Country,0),MATCH(CM$3-1,_Inf_Day,0))*$C$2
+INDEX(_Inf_Data,MATCH($E195,_Inf_Country,0),MATCH(CM$3-1,_Inf_Day,0))-INDEX(_Inf_Data,MATCH($E195,_Inf_Country,0),MATCH(CM$3-2,_Inf_Day,0))*$C$2
+INDEX(_Inf_Data,MATCH($E195,_Inf_Country,0),MATCH(CM$3-2,_Inf_Day,0))-INDEX(_Inf_Data,MATCH($E195,_Inf_Country,0),MATCH(CM$3-3,_Inf_Day,0))*$C$2
+INDEX(_Inf_Data,MATCH($E195,_Inf_Country,0),MATCH(CM$3-3,_Inf_Day,0))-INDEX(_Inf_Data,MATCH($E195,_Inf_Country,0),MATCH(CM$3-4,_Inf_Day,0))*$C$2
+INDEX(_Inf_Data,MATCH($E195,_Inf_Country,0),MATCH(CM$3-4,_Inf_Day,0))-INDEX(_Inf_Data,MATCH($E195,_Inf_Country,0),MATCH(CM$3-5,_Inf_Day,0))*$C$2)/5</f>
        <v>0</v>
      </c>
      <c r="CN195" s="80">
        <f t="shared" si="437"/>
        <v>0</v>
      </c>
      <c r="CO195" s="80">
        <f t="shared" si="437"/>
        <v>0</v>
      </c>
      <c r="CP195" s="80">
        <f t="shared" si="437"/>
        <v>0</v>
      </c>
      <c r="CQ195" s="80">
        <f t="shared" si="437"/>
        <v>0</v>
      </c>
      <c r="CR195" s="80">
        <f t="shared" si="437"/>
        <v>0</v>
      </c>
      <c r="CS195" s="80">
        <f t="shared" si="437"/>
        <v>0</v>
      </c>
      <c r="CT195" s="80">
        <f t="shared" si="437"/>
        <v>0</v>
      </c>
      <c r="CU195" s="80">
        <f t="shared" si="437"/>
        <v>0</v>
      </c>
      <c r="CV195" s="80">
        <f t="shared" si="437"/>
        <v>0</v>
      </c>
      <c r="CW195" s="80">
        <f t="shared" ref="CW195:DF204" si="438">(INDEX(_Inf_Data,MATCH($E195,_Inf_Country,0),MATCH(CW$3,_Inf_Day,0))-INDEX(_Inf_Data,MATCH($E195,_Inf_Country,0),MATCH(CW$3-1,_Inf_Day,0))*$C$2
+INDEX(_Inf_Data,MATCH($E195,_Inf_Country,0),MATCH(CW$3-1,_Inf_Day,0))-INDEX(_Inf_Data,MATCH($E195,_Inf_Country,0),MATCH(CW$3-2,_Inf_Day,0))*$C$2
+INDEX(_Inf_Data,MATCH($E195,_Inf_Country,0),MATCH(CW$3-2,_Inf_Day,0))-INDEX(_Inf_Data,MATCH($E195,_Inf_Country,0),MATCH(CW$3-3,_Inf_Day,0))*$C$2
+INDEX(_Inf_Data,MATCH($E195,_Inf_Country,0),MATCH(CW$3-3,_Inf_Day,0))-INDEX(_Inf_Data,MATCH($E195,_Inf_Country,0),MATCH(CW$3-4,_Inf_Day,0))*$C$2
+INDEX(_Inf_Data,MATCH($E195,_Inf_Country,0),MATCH(CW$3-4,_Inf_Day,0))-INDEX(_Inf_Data,MATCH($E195,_Inf_Country,0),MATCH(CW$3-5,_Inf_Day,0))*$C$2)/5</f>
        <v>0</v>
      </c>
      <c r="CX195" s="80">
        <f t="shared" si="438"/>
        <v>0</v>
      </c>
      <c r="CY195" s="80">
        <f t="shared" si="438"/>
        <v>0</v>
      </c>
      <c r="CZ195" s="80">
        <f t="shared" si="438"/>
        <v>0</v>
      </c>
      <c r="DA195" s="80">
        <f t="shared" si="438"/>
        <v>0</v>
      </c>
      <c r="DB195" s="80">
        <f t="shared" si="438"/>
        <v>0.8</v>
      </c>
      <c r="DC195" s="80">
        <f t="shared" si="438"/>
        <v>0.8</v>
      </c>
      <c r="DD195" s="80">
        <f t="shared" si="438"/>
        <v>2</v>
      </c>
      <c r="DE195" s="80">
        <f t="shared" si="438"/>
        <v>2.4</v>
      </c>
      <c r="DF195" s="80">
        <f t="shared" si="438"/>
        <v>2.4</v>
      </c>
      <c r="DG195" s="80">
        <f t="shared" ref="DG195:DP204" si="439">(INDEX(_Inf_Data,MATCH($E195,_Inf_Country,0),MATCH(DG$3,_Inf_Day,0))-INDEX(_Inf_Data,MATCH($E195,_Inf_Country,0),MATCH(DG$3-1,_Inf_Day,0))*$C$2
+INDEX(_Inf_Data,MATCH($E195,_Inf_Country,0),MATCH(DG$3-1,_Inf_Day,0))-INDEX(_Inf_Data,MATCH($E195,_Inf_Country,0),MATCH(DG$3-2,_Inf_Day,0))*$C$2
+INDEX(_Inf_Data,MATCH($E195,_Inf_Country,0),MATCH(DG$3-2,_Inf_Day,0))-INDEX(_Inf_Data,MATCH($E195,_Inf_Country,0),MATCH(DG$3-3,_Inf_Day,0))*$C$2
+INDEX(_Inf_Data,MATCH($E195,_Inf_Country,0),MATCH(DG$3-3,_Inf_Day,0))-INDEX(_Inf_Data,MATCH($E195,_Inf_Country,0),MATCH(DG$3-4,_Inf_Day,0))*$C$2
+INDEX(_Inf_Data,MATCH($E195,_Inf_Country,0),MATCH(DG$3-4,_Inf_Day,0))-INDEX(_Inf_Data,MATCH($E195,_Inf_Country,0),MATCH(DG$3-5,_Inf_Day,0))*$C$2)/5</f>
        <v>1.6</v>
      </c>
      <c r="DH195" s="80">
        <f t="shared" si="439"/>
        <v>3</v>
      </c>
      <c r="DI195" s="80">
        <f t="shared" si="439"/>
        <v>32</v>
      </c>
      <c r="DJ195" s="80">
        <f t="shared" si="439"/>
        <v>31.6</v>
      </c>
      <c r="DK195" s="80">
        <f t="shared" si="439"/>
        <v>34.200000000000003</v>
      </c>
      <c r="DL195" s="80">
        <f t="shared" si="439"/>
        <v>38.4</v>
      </c>
      <c r="DM195" s="80">
        <f t="shared" si="439"/>
        <v>37</v>
      </c>
      <c r="DN195" s="80">
        <f t="shared" si="439"/>
        <v>6.8</v>
      </c>
      <c r="DO195" s="80">
        <f t="shared" si="439"/>
        <v>6.8</v>
      </c>
      <c r="DP195" s="80">
        <f t="shared" si="439"/>
        <v>4.2</v>
      </c>
      <c r="DQ195" s="80">
        <f t="shared" ref="DQ195:DZ204" si="440">(INDEX(_Inf_Data,MATCH($E195,_Inf_Country,0),MATCH(DQ$3,_Inf_Day,0))-INDEX(_Inf_Data,MATCH($E195,_Inf_Country,0),MATCH(DQ$3-1,_Inf_Day,0))*$C$2
+INDEX(_Inf_Data,MATCH($E195,_Inf_Country,0),MATCH(DQ$3-1,_Inf_Day,0))-INDEX(_Inf_Data,MATCH($E195,_Inf_Country,0),MATCH(DQ$3-2,_Inf_Day,0))*$C$2
+INDEX(_Inf_Data,MATCH($E195,_Inf_Country,0),MATCH(DQ$3-2,_Inf_Day,0))-INDEX(_Inf_Data,MATCH($E195,_Inf_Country,0),MATCH(DQ$3-3,_Inf_Day,0))*$C$2
+INDEX(_Inf_Data,MATCH($E195,_Inf_Country,0),MATCH(DQ$3-3,_Inf_Day,0))-INDEX(_Inf_Data,MATCH($E195,_Inf_Country,0),MATCH(DQ$3-4,_Inf_Day,0))*$C$2
+INDEX(_Inf_Data,MATCH($E195,_Inf_Country,0),MATCH(DQ$3-4,_Inf_Day,0))-INDEX(_Inf_Data,MATCH($E195,_Inf_Country,0),MATCH(DQ$3-5,_Inf_Day,0))*$C$2)/5</f>
        <v>2.4</v>
      </c>
      <c r="DR195" s="80">
        <f t="shared" si="440"/>
        <v>5.4</v>
      </c>
      <c r="DS195" s="80">
        <f t="shared" si="440"/>
        <v>5.4</v>
      </c>
      <c r="DT195" s="80">
        <f t="shared" si="440"/>
        <v>5.4</v>
      </c>
      <c r="DU195" s="80">
        <f t="shared" si="440"/>
        <v>5.4</v>
      </c>
      <c r="DV195" s="80">
        <f t="shared" si="440"/>
        <v>5.2</v>
      </c>
      <c r="DW195" s="80">
        <f t="shared" si="440"/>
        <v>3.2</v>
      </c>
      <c r="DX195" s="80">
        <f t="shared" si="440"/>
        <v>3.2</v>
      </c>
      <c r="DY195" s="80">
        <f t="shared" si="440"/>
        <v>3.2</v>
      </c>
      <c r="DZ195" s="80">
        <f t="shared" si="440"/>
        <v>3.2</v>
      </c>
      <c r="EA195" s="80">
        <f t="shared" ref="EA195:EJ204" si="441">(INDEX(_Inf_Data,MATCH($E195,_Inf_Country,0),MATCH(EA$3,_Inf_Day,0))-INDEX(_Inf_Data,MATCH($E195,_Inf_Country,0),MATCH(EA$3-1,_Inf_Day,0))*$C$2
+INDEX(_Inf_Data,MATCH($E195,_Inf_Country,0),MATCH(EA$3-1,_Inf_Day,0))-INDEX(_Inf_Data,MATCH($E195,_Inf_Country,0),MATCH(EA$3-2,_Inf_Day,0))*$C$2
+INDEX(_Inf_Data,MATCH($E195,_Inf_Country,0),MATCH(EA$3-2,_Inf_Day,0))-INDEX(_Inf_Data,MATCH($E195,_Inf_Country,0),MATCH(EA$3-3,_Inf_Day,0))*$C$2
+INDEX(_Inf_Data,MATCH($E195,_Inf_Country,0),MATCH(EA$3-3,_Inf_Day,0))-INDEX(_Inf_Data,MATCH($E195,_Inf_Country,0),MATCH(EA$3-4,_Inf_Day,0))*$C$2
+INDEX(_Inf_Data,MATCH($E195,_Inf_Country,0),MATCH(EA$3-4,_Inf_Day,0))-INDEX(_Inf_Data,MATCH($E195,_Inf_Country,0),MATCH(EA$3-5,_Inf_Day,0))*$C$2)/5</f>
        <v>1</v>
      </c>
      <c r="EB195" s="80">
        <f t="shared" si="441"/>
        <v>0</v>
      </c>
      <c r="EC195" s="80">
        <f t="shared" si="441"/>
        <v>9.6</v>
      </c>
      <c r="ED195" s="80">
        <f t="shared" si="441"/>
        <v>38</v>
      </c>
      <c r="EE195" s="80">
        <f t="shared" si="441"/>
        <v>38.4</v>
      </c>
      <c r="EF195" s="80">
        <f t="shared" si="441"/>
        <v>41.4</v>
      </c>
      <c r="EG195" s="80">
        <f t="shared" si="441"/>
        <v>42.4</v>
      </c>
      <c r="EH195" s="80">
        <f t="shared" si="441"/>
        <v>36</v>
      </c>
      <c r="EI195" s="80">
        <f t="shared" si="441"/>
        <v>8.4</v>
      </c>
      <c r="EJ195" s="80">
        <f t="shared" si="441"/>
        <v>8.1999999999999993</v>
      </c>
      <c r="EK195" s="80">
        <f t="shared" ref="EK195:EU204" si="442">(INDEX(_Inf_Data,MATCH($E195,_Inf_Country,0),MATCH(EK$3,_Inf_Day,0))-INDEX(_Inf_Data,MATCH($E195,_Inf_Country,0),MATCH(EK$3-1,_Inf_Day,0))*$C$2
+INDEX(_Inf_Data,MATCH($E195,_Inf_Country,0),MATCH(EK$3-1,_Inf_Day,0))-INDEX(_Inf_Data,MATCH($E195,_Inf_Country,0),MATCH(EK$3-2,_Inf_Day,0))*$C$2
+INDEX(_Inf_Data,MATCH($E195,_Inf_Country,0),MATCH(EK$3-2,_Inf_Day,0))-INDEX(_Inf_Data,MATCH($E195,_Inf_Country,0),MATCH(EK$3-3,_Inf_Day,0))*$C$2
+INDEX(_Inf_Data,MATCH($E195,_Inf_Country,0),MATCH(EK$3-3,_Inf_Day,0))-INDEX(_Inf_Data,MATCH($E195,_Inf_Country,0),MATCH(EK$3-4,_Inf_Day,0))*$C$2
+INDEX(_Inf_Data,MATCH($E195,_Inf_Country,0),MATCH(EK$3-4,_Inf_Day,0))-INDEX(_Inf_Data,MATCH($E195,_Inf_Country,0),MATCH(EK$3-5,_Inf_Day,0))*$C$2)/5</f>
        <v>5.2</v>
      </c>
      <c r="EL195" s="80">
        <f t="shared" si="442"/>
        <v>4.2</v>
      </c>
      <c r="EM195" s="80">
        <f t="shared" si="442"/>
        <v>1.2</v>
      </c>
      <c r="EN195" s="80">
        <f t="shared" si="442"/>
        <v>3.2</v>
      </c>
      <c r="EO195" s="80">
        <f t="shared" si="442"/>
        <v>3</v>
      </c>
      <c r="EP195" s="80">
        <f t="shared" si="442"/>
        <v>5.8</v>
      </c>
      <c r="EQ195" s="80" t="e">
        <f t="shared" si="442"/>
        <v>#N/A</v>
      </c>
      <c r="ER195" s="80" t="e">
        <f t="shared" si="442"/>
        <v>#N/A</v>
      </c>
      <c r="ES195" s="80" t="e">
        <f t="shared" si="442"/>
        <v>#N/A</v>
      </c>
      <c r="ET195" s="80" t="e">
        <f t="shared" si="442"/>
        <v>#N/A</v>
      </c>
      <c r="EU195" s="80" t="e">
        <f t="shared" si="442"/>
        <v>#N/A</v>
      </c>
      <c r="EV195">
        <v>1</v>
      </c>
      <c r="EX195" s="10">
        <f t="shared" ref="EX195:FD204" ca="1" si="443">HLOOKUP(TODAY()-EX$3,$B$3:$EU$253,ROW()-2)</f>
        <v>8.1999999999999993</v>
      </c>
      <c r="EY195" s="10">
        <f t="shared" ca="1" si="443"/>
        <v>5.2</v>
      </c>
      <c r="EZ195" s="10">
        <f t="shared" ca="1" si="443"/>
        <v>4.2</v>
      </c>
      <c r="FA195" s="10">
        <f t="shared" ca="1" si="443"/>
        <v>1.2</v>
      </c>
      <c r="FB195" s="10">
        <f t="shared" ca="1" si="443"/>
        <v>3.2</v>
      </c>
      <c r="FC195" s="10">
        <f t="shared" ca="1" si="443"/>
        <v>3</v>
      </c>
      <c r="FD195" s="10">
        <f t="shared" ca="1" si="443"/>
        <v>5.8</v>
      </c>
      <c r="FE195" s="10">
        <f t="shared" ca="1" si="386"/>
        <v>4.3999999999999995</v>
      </c>
      <c r="FG195" s="10">
        <f t="array" ref="FG195">MAX(IF(ISNA(K195:ED195),"",K195:ED195))</f>
        <v>38.4</v>
      </c>
      <c r="FH195" s="52">
        <f t="shared" ca="1" si="387"/>
        <v>0.11458333333333333</v>
      </c>
      <c r="FI195" t="str">
        <f t="shared" si="388"/>
        <v>SouthAmerica</v>
      </c>
      <c r="FJ195" t="str">
        <f t="shared" si="389"/>
        <v>Sao Tome and Principe</v>
      </c>
      <c r="FK195" s="10">
        <f t="shared" si="390"/>
        <v>38.4</v>
      </c>
      <c r="FL195" s="10">
        <f t="shared" ca="1" si="391"/>
        <v>513</v>
      </c>
      <c r="FM195">
        <f t="shared" ca="1" si="392"/>
        <v>0</v>
      </c>
      <c r="FN195">
        <f t="shared" ca="1" si="393"/>
        <v>211028</v>
      </c>
      <c r="FO195">
        <f t="shared" ca="1" si="394"/>
        <v>0</v>
      </c>
      <c r="FP195">
        <f t="shared" ca="1" si="395"/>
        <v>0</v>
      </c>
      <c r="FQ195">
        <f t="shared" ca="1" si="396"/>
        <v>0</v>
      </c>
    </row>
    <row r="196" spans="1:173" ht="30" hidden="1" customHeight="1" x14ac:dyDescent="0.25">
      <c r="A196" s="81">
        <f>VLOOKUP(E196,Countries!$D$5:$F$254,3,FALSE)</f>
        <v>5640000</v>
      </c>
      <c r="B196" s="86">
        <f t="shared" ca="1" si="381"/>
        <v>0.62359656749707038</v>
      </c>
      <c r="C196" s="80" t="str">
        <f>VLOOKUP(E196,Countries!$D$5:$E$254,2,FALSE)</f>
        <v>USA</v>
      </c>
      <c r="D196" s="80" t="str">
        <f>VLOOKUP(E196,Countries!$D$5:$G$254,4,FALSE)</f>
        <v>USA</v>
      </c>
      <c r="E196" s="80" t="str">
        <f>Infections!A217</f>
        <v>Minnesota</v>
      </c>
      <c r="F196" s="81">
        <f t="shared" ca="1" si="382"/>
        <v>27799</v>
      </c>
      <c r="G196" s="81">
        <f t="shared" ca="1" si="383"/>
        <v>471.31428571428575</v>
      </c>
      <c r="H196" s="100" t="str">
        <f t="shared" ref="H196:H211" si="444">E196</f>
        <v>Minnesota</v>
      </c>
      <c r="I196" s="80">
        <f t="shared" si="384"/>
        <v>0</v>
      </c>
      <c r="J196" s="80">
        <f t="shared" si="385"/>
        <v>0</v>
      </c>
      <c r="K196" s="80" t="e">
        <f t="shared" si="429"/>
        <v>#N/A</v>
      </c>
      <c r="L196" s="80" t="e">
        <f t="shared" si="429"/>
        <v>#N/A</v>
      </c>
      <c r="M196" s="80" t="e">
        <f t="shared" si="429"/>
        <v>#N/A</v>
      </c>
      <c r="N196" s="80">
        <f t="shared" si="429"/>
        <v>0</v>
      </c>
      <c r="O196" s="80">
        <f t="shared" si="429"/>
        <v>0</v>
      </c>
      <c r="P196" s="80">
        <f t="shared" si="429"/>
        <v>0</v>
      </c>
      <c r="Q196" s="80">
        <f t="shared" si="429"/>
        <v>0</v>
      </c>
      <c r="R196" s="80">
        <f t="shared" si="429"/>
        <v>0</v>
      </c>
      <c r="S196" s="80">
        <f t="shared" si="429"/>
        <v>0</v>
      </c>
      <c r="T196" s="80">
        <f t="shared" si="429"/>
        <v>0</v>
      </c>
      <c r="U196" s="80">
        <f t="shared" si="430"/>
        <v>0</v>
      </c>
      <c r="V196" s="80">
        <f t="shared" si="430"/>
        <v>0</v>
      </c>
      <c r="W196" s="80">
        <f t="shared" si="430"/>
        <v>0</v>
      </c>
      <c r="X196" s="80">
        <f t="shared" si="430"/>
        <v>0</v>
      </c>
      <c r="Y196" s="80">
        <f t="shared" si="430"/>
        <v>0</v>
      </c>
      <c r="Z196" s="80">
        <f t="shared" si="430"/>
        <v>0</v>
      </c>
      <c r="AA196" s="80">
        <f t="shared" si="430"/>
        <v>0</v>
      </c>
      <c r="AB196" s="80">
        <f t="shared" si="430"/>
        <v>0</v>
      </c>
      <c r="AC196" s="80">
        <f t="shared" si="430"/>
        <v>0</v>
      </c>
      <c r="AD196" s="80">
        <f t="shared" si="430"/>
        <v>0</v>
      </c>
      <c r="AE196" s="80">
        <f t="shared" si="431"/>
        <v>0</v>
      </c>
      <c r="AF196" s="80">
        <f t="shared" si="431"/>
        <v>0</v>
      </c>
      <c r="AG196" s="80">
        <f t="shared" si="431"/>
        <v>0</v>
      </c>
      <c r="AH196" s="80">
        <f t="shared" si="431"/>
        <v>0</v>
      </c>
      <c r="AI196" s="80">
        <f t="shared" si="431"/>
        <v>0</v>
      </c>
      <c r="AJ196" s="80">
        <f t="shared" si="431"/>
        <v>0</v>
      </c>
      <c r="AK196" s="80">
        <f t="shared" si="431"/>
        <v>0</v>
      </c>
      <c r="AL196" s="80">
        <f t="shared" si="431"/>
        <v>0</v>
      </c>
      <c r="AM196" s="80">
        <f t="shared" si="431"/>
        <v>0</v>
      </c>
      <c r="AN196" s="80">
        <f t="shared" si="431"/>
        <v>0</v>
      </c>
      <c r="AO196" s="80">
        <f t="shared" si="432"/>
        <v>0</v>
      </c>
      <c r="AP196" s="80">
        <f t="shared" si="432"/>
        <v>0</v>
      </c>
      <c r="AQ196" s="80">
        <f t="shared" si="432"/>
        <v>0</v>
      </c>
      <c r="AR196" s="80">
        <f t="shared" si="432"/>
        <v>0</v>
      </c>
      <c r="AS196" s="80">
        <f t="shared" si="432"/>
        <v>0</v>
      </c>
      <c r="AT196" s="80">
        <f t="shared" si="432"/>
        <v>0</v>
      </c>
      <c r="AU196" s="80">
        <f t="shared" si="432"/>
        <v>0</v>
      </c>
      <c r="AV196" s="80">
        <f t="shared" si="432"/>
        <v>0</v>
      </c>
      <c r="AW196" s="80">
        <f t="shared" si="432"/>
        <v>0</v>
      </c>
      <c r="AX196" s="80">
        <f t="shared" si="432"/>
        <v>0</v>
      </c>
      <c r="AY196" s="80">
        <f t="shared" si="433"/>
        <v>0</v>
      </c>
      <c r="AZ196" s="80">
        <f t="shared" si="433"/>
        <v>0</v>
      </c>
      <c r="BA196" s="80">
        <f t="shared" si="433"/>
        <v>0.2</v>
      </c>
      <c r="BB196" s="80">
        <f t="shared" si="433"/>
        <v>0.2</v>
      </c>
      <c r="BC196" s="80">
        <f t="shared" si="433"/>
        <v>0.2</v>
      </c>
      <c r="BD196" s="80">
        <f t="shared" si="433"/>
        <v>0.4</v>
      </c>
      <c r="BE196" s="80">
        <f t="shared" si="433"/>
        <v>0.4</v>
      </c>
      <c r="BF196" s="80">
        <f t="shared" si="433"/>
        <v>0.8</v>
      </c>
      <c r="BG196" s="80">
        <f t="shared" si="433"/>
        <v>1.6</v>
      </c>
      <c r="BH196" s="80">
        <f t="shared" si="433"/>
        <v>2</v>
      </c>
      <c r="BI196" s="80">
        <f t="shared" si="434"/>
        <v>3.8</v>
      </c>
      <c r="BJ196" s="80">
        <f t="shared" si="434"/>
        <v>3.8</v>
      </c>
      <c r="BK196" s="80">
        <f t="shared" si="434"/>
        <v>9.6</v>
      </c>
      <c r="BL196" s="80">
        <f t="shared" si="434"/>
        <v>10</v>
      </c>
      <c r="BM196" s="80">
        <f t="shared" si="434"/>
        <v>13.2</v>
      </c>
      <c r="BN196" s="80">
        <f t="shared" si="434"/>
        <v>14</v>
      </c>
      <c r="BO196" s="80">
        <f t="shared" si="434"/>
        <v>19.8</v>
      </c>
      <c r="BP196" s="80">
        <f t="shared" si="434"/>
        <v>16.2</v>
      </c>
      <c r="BQ196" s="80">
        <f t="shared" si="434"/>
        <v>21.6</v>
      </c>
      <c r="BR196" s="80">
        <f t="shared" si="434"/>
        <v>32</v>
      </c>
      <c r="BS196" s="80">
        <f t="shared" si="435"/>
        <v>35.200000000000003</v>
      </c>
      <c r="BT196" s="80">
        <f t="shared" si="435"/>
        <v>33.200000000000003</v>
      </c>
      <c r="BU196" s="80">
        <f t="shared" si="435"/>
        <v>42</v>
      </c>
      <c r="BV196" s="80">
        <f t="shared" si="435"/>
        <v>45.8</v>
      </c>
      <c r="BW196" s="80">
        <f t="shared" si="435"/>
        <v>40.799999999999997</v>
      </c>
      <c r="BX196" s="80">
        <f t="shared" si="435"/>
        <v>47.2</v>
      </c>
      <c r="BY196" s="80">
        <f t="shared" si="435"/>
        <v>58</v>
      </c>
      <c r="BZ196" s="80">
        <f t="shared" si="435"/>
        <v>57</v>
      </c>
      <c r="CA196" s="80">
        <f t="shared" si="435"/>
        <v>58.6</v>
      </c>
      <c r="CB196" s="80">
        <f t="shared" si="435"/>
        <v>60.2</v>
      </c>
      <c r="CC196" s="80">
        <f t="shared" si="436"/>
        <v>57</v>
      </c>
      <c r="CD196" s="80">
        <f t="shared" si="436"/>
        <v>58</v>
      </c>
      <c r="CE196" s="80">
        <f t="shared" si="436"/>
        <v>60.4</v>
      </c>
      <c r="CF196" s="80">
        <f t="shared" si="436"/>
        <v>58.4</v>
      </c>
      <c r="CG196" s="80">
        <f t="shared" si="436"/>
        <v>64.400000000000006</v>
      </c>
      <c r="CH196" s="80">
        <f t="shared" si="436"/>
        <v>72.599999999999994</v>
      </c>
      <c r="CI196" s="80">
        <f t="shared" si="436"/>
        <v>74.400000000000006</v>
      </c>
      <c r="CJ196" s="80">
        <f t="shared" si="436"/>
        <v>80.8</v>
      </c>
      <c r="CK196" s="80">
        <f t="shared" si="436"/>
        <v>88.4</v>
      </c>
      <c r="CL196" s="80">
        <f t="shared" si="436"/>
        <v>110.4</v>
      </c>
      <c r="CM196" s="80">
        <f t="shared" si="437"/>
        <v>93</v>
      </c>
      <c r="CN196" s="80">
        <f t="shared" si="437"/>
        <v>84.6</v>
      </c>
      <c r="CO196" s="80">
        <f t="shared" si="437"/>
        <v>94.4</v>
      </c>
      <c r="CP196" s="80">
        <f t="shared" si="437"/>
        <v>76.8</v>
      </c>
      <c r="CQ196" s="80">
        <f t="shared" si="437"/>
        <v>90.8</v>
      </c>
      <c r="CR196" s="80">
        <f t="shared" si="437"/>
        <v>118.6</v>
      </c>
      <c r="CS196" s="80">
        <f t="shared" si="437"/>
        <v>138.19999999999999</v>
      </c>
      <c r="CT196" s="80">
        <f t="shared" si="437"/>
        <v>131.80000000000001</v>
      </c>
      <c r="CU196" s="80">
        <f t="shared" si="437"/>
        <v>151.19999999999999</v>
      </c>
      <c r="CV196" s="80">
        <f t="shared" si="437"/>
        <v>129.6</v>
      </c>
      <c r="CW196" s="80">
        <f t="shared" si="438"/>
        <v>146.19999999999999</v>
      </c>
      <c r="CX196" s="80">
        <f t="shared" si="438"/>
        <v>165.6</v>
      </c>
      <c r="CY196" s="80">
        <f t="shared" si="438"/>
        <v>195.2</v>
      </c>
      <c r="CZ196" s="80">
        <f t="shared" si="438"/>
        <v>206.2</v>
      </c>
      <c r="DA196" s="80">
        <f t="shared" si="438"/>
        <v>218.8</v>
      </c>
      <c r="DB196" s="80">
        <f t="shared" si="438"/>
        <v>247.2</v>
      </c>
      <c r="DC196" s="80">
        <f t="shared" si="438"/>
        <v>291.60000000000002</v>
      </c>
      <c r="DD196" s="80">
        <f t="shared" si="438"/>
        <v>337.2</v>
      </c>
      <c r="DE196" s="80">
        <f t="shared" si="438"/>
        <v>424.6</v>
      </c>
      <c r="DF196" s="80">
        <f t="shared" si="438"/>
        <v>484</v>
      </c>
      <c r="DG196" s="80">
        <f t="shared" si="439"/>
        <v>493.4</v>
      </c>
      <c r="DH196" s="80">
        <f t="shared" si="439"/>
        <v>515</v>
      </c>
      <c r="DI196" s="80">
        <f t="shared" si="439"/>
        <v>540.20000000000005</v>
      </c>
      <c r="DJ196" s="80">
        <f t="shared" si="439"/>
        <v>570.20000000000005</v>
      </c>
      <c r="DK196" s="80">
        <f t="shared" si="439"/>
        <v>622.6</v>
      </c>
      <c r="DL196" s="80">
        <f t="shared" si="439"/>
        <v>682.8</v>
      </c>
      <c r="DM196" s="80">
        <f t="shared" si="439"/>
        <v>712</v>
      </c>
      <c r="DN196" s="80">
        <f t="shared" si="439"/>
        <v>684.8</v>
      </c>
      <c r="DO196" s="80">
        <f t="shared" si="439"/>
        <v>641.20000000000005</v>
      </c>
      <c r="DP196" s="80">
        <f t="shared" si="439"/>
        <v>623.79999999999995</v>
      </c>
      <c r="DQ196" s="80">
        <f t="shared" si="440"/>
        <v>568.79999999999995</v>
      </c>
      <c r="DR196" s="80">
        <f t="shared" si="440"/>
        <v>528.20000000000005</v>
      </c>
      <c r="DS196" s="80">
        <f t="shared" si="440"/>
        <v>592.6</v>
      </c>
      <c r="DT196" s="80">
        <f t="shared" si="440"/>
        <v>633.4</v>
      </c>
      <c r="DU196" s="80">
        <f t="shared" si="440"/>
        <v>635</v>
      </c>
      <c r="DV196" s="80">
        <f t="shared" si="440"/>
        <v>688.6</v>
      </c>
      <c r="DW196" s="80">
        <f t="shared" si="440"/>
        <v>716</v>
      </c>
      <c r="DX196" s="80">
        <f t="shared" si="440"/>
        <v>684.4</v>
      </c>
      <c r="DY196" s="80">
        <f t="shared" si="440"/>
        <v>645</v>
      </c>
      <c r="DZ196" s="80">
        <f t="shared" si="440"/>
        <v>669.2</v>
      </c>
      <c r="EA196" s="80">
        <f t="shared" si="441"/>
        <v>697</v>
      </c>
      <c r="EB196" s="80">
        <f t="shared" si="441"/>
        <v>712</v>
      </c>
      <c r="EC196" s="80">
        <f t="shared" si="441"/>
        <v>731</v>
      </c>
      <c r="ED196" s="80">
        <f t="shared" si="441"/>
        <v>755.8</v>
      </c>
      <c r="EE196" s="80">
        <f t="shared" si="441"/>
        <v>683.6</v>
      </c>
      <c r="EF196" s="80">
        <f t="shared" si="441"/>
        <v>604.79999999999995</v>
      </c>
      <c r="EG196" s="80">
        <f t="shared" si="441"/>
        <v>582.20000000000005</v>
      </c>
      <c r="EH196" s="80">
        <f t="shared" si="441"/>
        <v>562.20000000000005</v>
      </c>
      <c r="EI196" s="80">
        <f t="shared" si="441"/>
        <v>563.20000000000005</v>
      </c>
      <c r="EJ196" s="80">
        <f t="shared" si="441"/>
        <v>543.4</v>
      </c>
      <c r="EK196" s="80">
        <f t="shared" si="442"/>
        <v>514.4</v>
      </c>
      <c r="EL196" s="80">
        <f t="shared" si="442"/>
        <v>466.2</v>
      </c>
      <c r="EM196" s="80">
        <f t="shared" si="442"/>
        <v>418.8</v>
      </c>
      <c r="EN196" s="80">
        <f t="shared" si="442"/>
        <v>424.6</v>
      </c>
      <c r="EO196" s="80">
        <f t="shared" si="442"/>
        <v>457</v>
      </c>
      <c r="EP196" s="80">
        <f t="shared" si="442"/>
        <v>474.8</v>
      </c>
      <c r="EQ196" s="80" t="e">
        <f t="shared" si="442"/>
        <v>#N/A</v>
      </c>
      <c r="ER196" s="80" t="e">
        <f t="shared" si="442"/>
        <v>#N/A</v>
      </c>
      <c r="ES196" s="80" t="e">
        <f t="shared" si="442"/>
        <v>#N/A</v>
      </c>
      <c r="ET196" s="80" t="e">
        <f t="shared" si="442"/>
        <v>#N/A</v>
      </c>
      <c r="EU196" s="80" t="e">
        <f t="shared" si="442"/>
        <v>#N/A</v>
      </c>
      <c r="EV196">
        <v>1</v>
      </c>
      <c r="EX196" s="10">
        <f t="shared" ca="1" si="443"/>
        <v>543.4</v>
      </c>
      <c r="EY196" s="10">
        <f t="shared" ca="1" si="443"/>
        <v>514.4</v>
      </c>
      <c r="EZ196" s="10">
        <f t="shared" ca="1" si="443"/>
        <v>466.2</v>
      </c>
      <c r="FA196" s="10">
        <f t="shared" ca="1" si="443"/>
        <v>418.8</v>
      </c>
      <c r="FB196" s="10">
        <f t="shared" ca="1" si="443"/>
        <v>424.6</v>
      </c>
      <c r="FC196" s="10">
        <f t="shared" ca="1" si="443"/>
        <v>457</v>
      </c>
      <c r="FD196" s="10">
        <f t="shared" ca="1" si="443"/>
        <v>474.8</v>
      </c>
      <c r="FE196" s="10">
        <f t="shared" ca="1" si="386"/>
        <v>471.31428571428575</v>
      </c>
      <c r="FF196" s="10" t="b">
        <f ca="1">FD196=FG196</f>
        <v>0</v>
      </c>
      <c r="FG196" s="10">
        <f t="array" ref="FG196">MAX(IF(ISNA(K196:EU196),"",K196:EU196))</f>
        <v>755.8</v>
      </c>
      <c r="FH196" s="52">
        <f t="shared" ca="1" si="387"/>
        <v>0.62359656749707038</v>
      </c>
      <c r="FI196" t="str">
        <f t="shared" si="388"/>
        <v>USA</v>
      </c>
      <c r="FJ196" t="str">
        <f t="shared" si="389"/>
        <v>Minnesota</v>
      </c>
      <c r="FK196" s="10">
        <f t="shared" si="390"/>
        <v>755.8</v>
      </c>
      <c r="FL196" s="10">
        <f t="shared" ca="1" si="391"/>
        <v>27799</v>
      </c>
      <c r="FM196">
        <f t="shared" ca="1" si="392"/>
        <v>0</v>
      </c>
      <c r="FN196">
        <f t="shared" ca="1" si="393"/>
        <v>0</v>
      </c>
      <c r="FO196">
        <f t="shared" ca="1" si="394"/>
        <v>0</v>
      </c>
      <c r="FP196">
        <f t="shared" ca="1" si="395"/>
        <v>5640000</v>
      </c>
      <c r="FQ196">
        <f t="shared" ca="1" si="396"/>
        <v>0</v>
      </c>
    </row>
    <row r="197" spans="1:173" ht="30" hidden="1" customHeight="1" x14ac:dyDescent="0.25">
      <c r="A197" s="81">
        <f>VLOOKUP(E197,Countries!$D$5:$F$254,3,FALSE)</f>
        <v>21480000</v>
      </c>
      <c r="B197" s="86">
        <f t="shared" ca="1" si="381"/>
        <v>0.77318701659284728</v>
      </c>
      <c r="C197" s="80" t="str">
        <f>VLOOKUP(E197,Countries!$D$5:$E$254,2,FALSE)</f>
        <v>USA</v>
      </c>
      <c r="D197" s="80" t="str">
        <f>VLOOKUP(E197,Countries!$D$5:$G$254,4,FALSE)</f>
        <v>USA</v>
      </c>
      <c r="E197" s="80" t="str">
        <f>Infections!A204</f>
        <v>Florida</v>
      </c>
      <c r="F197" s="81">
        <f t="shared" ca="1" si="382"/>
        <v>63853</v>
      </c>
      <c r="G197" s="81">
        <f t="shared" ca="1" si="383"/>
        <v>1002.5142857142857</v>
      </c>
      <c r="H197" s="100" t="str">
        <f t="shared" si="444"/>
        <v>Florida</v>
      </c>
      <c r="I197" s="80">
        <f t="shared" si="384"/>
        <v>0</v>
      </c>
      <c r="J197" s="80">
        <f t="shared" si="385"/>
        <v>0</v>
      </c>
      <c r="K197" s="80" t="e">
        <f t="shared" si="429"/>
        <v>#N/A</v>
      </c>
      <c r="L197" s="80" t="e">
        <f t="shared" si="429"/>
        <v>#N/A</v>
      </c>
      <c r="M197" s="80" t="e">
        <f t="shared" si="429"/>
        <v>#N/A</v>
      </c>
      <c r="N197" s="80">
        <f t="shared" si="429"/>
        <v>0</v>
      </c>
      <c r="O197" s="80">
        <f t="shared" si="429"/>
        <v>0</v>
      </c>
      <c r="P197" s="80">
        <f t="shared" si="429"/>
        <v>0</v>
      </c>
      <c r="Q197" s="80">
        <f t="shared" si="429"/>
        <v>0</v>
      </c>
      <c r="R197" s="80">
        <f t="shared" si="429"/>
        <v>0</v>
      </c>
      <c r="S197" s="80">
        <f t="shared" si="429"/>
        <v>0</v>
      </c>
      <c r="T197" s="80">
        <f t="shared" si="429"/>
        <v>0</v>
      </c>
      <c r="U197" s="80">
        <f t="shared" si="430"/>
        <v>0</v>
      </c>
      <c r="V197" s="80">
        <f t="shared" si="430"/>
        <v>0</v>
      </c>
      <c r="W197" s="80">
        <f t="shared" si="430"/>
        <v>0</v>
      </c>
      <c r="X197" s="80">
        <f t="shared" si="430"/>
        <v>0</v>
      </c>
      <c r="Y197" s="80">
        <f t="shared" si="430"/>
        <v>0</v>
      </c>
      <c r="Z197" s="80">
        <f t="shared" si="430"/>
        <v>0</v>
      </c>
      <c r="AA197" s="80">
        <f t="shared" si="430"/>
        <v>0</v>
      </c>
      <c r="AB197" s="80">
        <f t="shared" si="430"/>
        <v>0</v>
      </c>
      <c r="AC197" s="80">
        <f t="shared" si="430"/>
        <v>0</v>
      </c>
      <c r="AD197" s="80">
        <f t="shared" si="430"/>
        <v>0</v>
      </c>
      <c r="AE197" s="80">
        <f t="shared" si="431"/>
        <v>0</v>
      </c>
      <c r="AF197" s="80">
        <f t="shared" si="431"/>
        <v>0</v>
      </c>
      <c r="AG197" s="80">
        <f t="shared" si="431"/>
        <v>0</v>
      </c>
      <c r="AH197" s="80">
        <f t="shared" si="431"/>
        <v>0</v>
      </c>
      <c r="AI197" s="80">
        <f t="shared" si="431"/>
        <v>0</v>
      </c>
      <c r="AJ197" s="80">
        <f t="shared" si="431"/>
        <v>0</v>
      </c>
      <c r="AK197" s="80">
        <f t="shared" si="431"/>
        <v>0</v>
      </c>
      <c r="AL197" s="80">
        <f t="shared" si="431"/>
        <v>0</v>
      </c>
      <c r="AM197" s="80">
        <f t="shared" si="431"/>
        <v>0</v>
      </c>
      <c r="AN197" s="80">
        <f t="shared" si="431"/>
        <v>0</v>
      </c>
      <c r="AO197" s="80">
        <f t="shared" si="432"/>
        <v>0</v>
      </c>
      <c r="AP197" s="80">
        <f t="shared" si="432"/>
        <v>0</v>
      </c>
      <c r="AQ197" s="80">
        <f t="shared" si="432"/>
        <v>0</v>
      </c>
      <c r="AR197" s="80">
        <f t="shared" si="432"/>
        <v>0</v>
      </c>
      <c r="AS197" s="80">
        <f t="shared" si="432"/>
        <v>0</v>
      </c>
      <c r="AT197" s="80">
        <f t="shared" si="432"/>
        <v>0</v>
      </c>
      <c r="AU197" s="80">
        <f t="shared" si="432"/>
        <v>0</v>
      </c>
      <c r="AV197" s="80">
        <f t="shared" si="432"/>
        <v>0</v>
      </c>
      <c r="AW197" s="80">
        <f t="shared" si="432"/>
        <v>0.2</v>
      </c>
      <c r="AX197" s="80">
        <f t="shared" si="432"/>
        <v>0.4</v>
      </c>
      <c r="AY197" s="80">
        <f t="shared" si="433"/>
        <v>0.4</v>
      </c>
      <c r="AZ197" s="80">
        <f t="shared" si="433"/>
        <v>0.6</v>
      </c>
      <c r="BA197" s="80">
        <f t="shared" si="433"/>
        <v>0.6</v>
      </c>
      <c r="BB197" s="80">
        <f t="shared" si="433"/>
        <v>1.2</v>
      </c>
      <c r="BC197" s="80">
        <f t="shared" si="433"/>
        <v>1.6</v>
      </c>
      <c r="BD197" s="80">
        <f t="shared" si="433"/>
        <v>2.2000000000000002</v>
      </c>
      <c r="BE197" s="80">
        <f t="shared" si="433"/>
        <v>2.4</v>
      </c>
      <c r="BF197" s="80">
        <f t="shared" si="433"/>
        <v>4.2</v>
      </c>
      <c r="BG197" s="80">
        <f t="shared" si="433"/>
        <v>4.5999999999999996</v>
      </c>
      <c r="BH197" s="80">
        <f t="shared" si="433"/>
        <v>7</v>
      </c>
      <c r="BI197" s="80">
        <f t="shared" si="434"/>
        <v>10.199999999999999</v>
      </c>
      <c r="BJ197" s="80">
        <f t="shared" si="434"/>
        <v>17</v>
      </c>
      <c r="BK197" s="80">
        <f t="shared" si="434"/>
        <v>15.4</v>
      </c>
      <c r="BL197" s="80">
        <f t="shared" si="434"/>
        <v>32</v>
      </c>
      <c r="BM197" s="80">
        <f t="shared" si="434"/>
        <v>52.2</v>
      </c>
      <c r="BN197" s="80">
        <f t="shared" si="434"/>
        <v>75.599999999999994</v>
      </c>
      <c r="BO197" s="80">
        <f t="shared" si="434"/>
        <v>92.8</v>
      </c>
      <c r="BP197" s="80">
        <f t="shared" si="434"/>
        <v>132.19999999999999</v>
      </c>
      <c r="BQ197" s="80">
        <f t="shared" si="434"/>
        <v>162.6</v>
      </c>
      <c r="BR197" s="80">
        <f t="shared" si="434"/>
        <v>184.2</v>
      </c>
      <c r="BS197" s="80">
        <f t="shared" si="435"/>
        <v>198</v>
      </c>
      <c r="BT197" s="80">
        <f t="shared" si="435"/>
        <v>227.8</v>
      </c>
      <c r="BU197" s="80">
        <f t="shared" si="435"/>
        <v>320.60000000000002</v>
      </c>
      <c r="BV197" s="80">
        <f t="shared" si="435"/>
        <v>380.6</v>
      </c>
      <c r="BW197" s="80">
        <f t="shared" si="435"/>
        <v>508</v>
      </c>
      <c r="BX197" s="80">
        <f t="shared" si="435"/>
        <v>563.6</v>
      </c>
      <c r="BY197" s="80">
        <f t="shared" si="435"/>
        <v>755.4</v>
      </c>
      <c r="BZ197" s="80">
        <f t="shared" si="435"/>
        <v>877.4</v>
      </c>
      <c r="CA197" s="80">
        <f t="shared" si="435"/>
        <v>812.4</v>
      </c>
      <c r="CB197" s="80">
        <f t="shared" si="435"/>
        <v>1050</v>
      </c>
      <c r="CC197" s="80">
        <f t="shared" si="436"/>
        <v>1204.2</v>
      </c>
      <c r="CD197" s="80">
        <f t="shared" si="436"/>
        <v>1213.2</v>
      </c>
      <c r="CE197" s="80">
        <f t="shared" si="436"/>
        <v>1120.5999999999999</v>
      </c>
      <c r="CF197" s="80">
        <f t="shared" si="436"/>
        <v>1272</v>
      </c>
      <c r="CG197" s="80">
        <f t="shared" si="436"/>
        <v>1107</v>
      </c>
      <c r="CH197" s="80">
        <f t="shared" si="436"/>
        <v>1038.2</v>
      </c>
      <c r="CI197" s="80">
        <f t="shared" si="436"/>
        <v>964.2</v>
      </c>
      <c r="CJ197" s="80">
        <f t="shared" si="436"/>
        <v>1035.8</v>
      </c>
      <c r="CK197" s="80">
        <f t="shared" si="436"/>
        <v>1034</v>
      </c>
      <c r="CL197" s="80">
        <f t="shared" si="436"/>
        <v>1069.2</v>
      </c>
      <c r="CM197" s="80">
        <f t="shared" si="437"/>
        <v>1112</v>
      </c>
      <c r="CN197" s="80">
        <f t="shared" si="437"/>
        <v>1052.2</v>
      </c>
      <c r="CO197" s="80">
        <f t="shared" si="437"/>
        <v>994.6</v>
      </c>
      <c r="CP197" s="80">
        <f t="shared" si="437"/>
        <v>969.2</v>
      </c>
      <c r="CQ197" s="80">
        <f t="shared" si="437"/>
        <v>973.6</v>
      </c>
      <c r="CR197" s="80">
        <f t="shared" si="437"/>
        <v>894.6</v>
      </c>
      <c r="CS197" s="80">
        <f t="shared" si="437"/>
        <v>937.8</v>
      </c>
      <c r="CT197" s="80">
        <f t="shared" si="437"/>
        <v>911</v>
      </c>
      <c r="CU197" s="80">
        <f t="shared" si="437"/>
        <v>905.4</v>
      </c>
      <c r="CV197" s="80">
        <f t="shared" si="437"/>
        <v>709.8</v>
      </c>
      <c r="CW197" s="80">
        <f t="shared" si="438"/>
        <v>831.8</v>
      </c>
      <c r="CX197" s="80">
        <f t="shared" si="438"/>
        <v>844.4</v>
      </c>
      <c r="CY197" s="80">
        <f t="shared" si="438"/>
        <v>756.6</v>
      </c>
      <c r="CZ197" s="80">
        <f t="shared" si="438"/>
        <v>733.4</v>
      </c>
      <c r="DA197" s="80">
        <f t="shared" si="438"/>
        <v>765.8</v>
      </c>
      <c r="DB197" s="80">
        <f t="shared" si="438"/>
        <v>639.4</v>
      </c>
      <c r="DC197" s="80">
        <f t="shared" si="438"/>
        <v>531</v>
      </c>
      <c r="DD197" s="80">
        <f t="shared" si="438"/>
        <v>569.4</v>
      </c>
      <c r="DE197" s="80">
        <f t="shared" si="438"/>
        <v>638.20000000000005</v>
      </c>
      <c r="DF197" s="80">
        <f t="shared" si="438"/>
        <v>663.8</v>
      </c>
      <c r="DG197" s="80">
        <f t="shared" si="439"/>
        <v>644.79999999999995</v>
      </c>
      <c r="DH197" s="80">
        <f t="shared" si="439"/>
        <v>740</v>
      </c>
      <c r="DI197" s="80">
        <f t="shared" si="439"/>
        <v>748</v>
      </c>
      <c r="DJ197" s="80">
        <f t="shared" si="439"/>
        <v>650.4</v>
      </c>
      <c r="DK197" s="80">
        <f t="shared" si="439"/>
        <v>668.4</v>
      </c>
      <c r="DL197" s="80">
        <f t="shared" si="439"/>
        <v>620.20000000000005</v>
      </c>
      <c r="DM197" s="80">
        <f t="shared" si="439"/>
        <v>613.79999999999995</v>
      </c>
      <c r="DN197" s="80">
        <f t="shared" si="439"/>
        <v>625</v>
      </c>
      <c r="DO197" s="80">
        <f t="shared" si="439"/>
        <v>592.4</v>
      </c>
      <c r="DP197" s="80">
        <f t="shared" si="439"/>
        <v>614.4</v>
      </c>
      <c r="DQ197" s="80">
        <f t="shared" si="440"/>
        <v>629.79999999999995</v>
      </c>
      <c r="DR197" s="80">
        <f t="shared" si="440"/>
        <v>636.20000000000005</v>
      </c>
      <c r="DS197" s="80">
        <f t="shared" si="440"/>
        <v>702.6</v>
      </c>
      <c r="DT197" s="80">
        <f t="shared" si="440"/>
        <v>759.8</v>
      </c>
      <c r="DU197" s="80">
        <f t="shared" si="440"/>
        <v>728.4</v>
      </c>
      <c r="DV197" s="80">
        <f t="shared" si="440"/>
        <v>809.6</v>
      </c>
      <c r="DW197" s="80">
        <f t="shared" si="440"/>
        <v>746.2</v>
      </c>
      <c r="DX197" s="80">
        <f t="shared" si="440"/>
        <v>666.2</v>
      </c>
      <c r="DY197" s="80">
        <f t="shared" si="440"/>
        <v>772.2</v>
      </c>
      <c r="DZ197" s="80">
        <f t="shared" si="440"/>
        <v>771.6</v>
      </c>
      <c r="EA197" s="80">
        <f t="shared" si="441"/>
        <v>736</v>
      </c>
      <c r="EB197" s="80">
        <f t="shared" si="441"/>
        <v>783.4</v>
      </c>
      <c r="EC197" s="80">
        <f t="shared" si="441"/>
        <v>854</v>
      </c>
      <c r="ED197" s="80">
        <f t="shared" si="441"/>
        <v>715.4</v>
      </c>
      <c r="EE197" s="80">
        <f t="shared" si="441"/>
        <v>636.4</v>
      </c>
      <c r="EF197" s="80">
        <f t="shared" si="441"/>
        <v>631.20000000000005</v>
      </c>
      <c r="EG197" s="80">
        <f t="shared" si="441"/>
        <v>726.4</v>
      </c>
      <c r="EH197" s="80">
        <f t="shared" si="441"/>
        <v>735.8</v>
      </c>
      <c r="EI197" s="80">
        <f t="shared" si="441"/>
        <v>781.8</v>
      </c>
      <c r="EJ197" s="80">
        <f t="shared" si="441"/>
        <v>839.4</v>
      </c>
      <c r="EK197" s="80">
        <f t="shared" si="442"/>
        <v>832.2</v>
      </c>
      <c r="EL197" s="80">
        <f t="shared" si="442"/>
        <v>852.2</v>
      </c>
      <c r="EM197" s="80">
        <f t="shared" si="442"/>
        <v>950.8</v>
      </c>
      <c r="EN197" s="80">
        <f t="shared" si="442"/>
        <v>1063</v>
      </c>
      <c r="EO197" s="80">
        <f t="shared" si="442"/>
        <v>1183.4000000000001</v>
      </c>
      <c r="EP197" s="80">
        <f t="shared" si="442"/>
        <v>1296.5999999999999</v>
      </c>
      <c r="EQ197" s="80" t="e">
        <f t="shared" si="442"/>
        <v>#N/A</v>
      </c>
      <c r="ER197" s="80" t="e">
        <f t="shared" si="442"/>
        <v>#N/A</v>
      </c>
      <c r="ES197" s="80" t="e">
        <f t="shared" si="442"/>
        <v>#N/A</v>
      </c>
      <c r="ET197" s="80" t="e">
        <f t="shared" si="442"/>
        <v>#N/A</v>
      </c>
      <c r="EU197" s="80" t="e">
        <f t="shared" si="442"/>
        <v>#N/A</v>
      </c>
      <c r="EV197">
        <v>1</v>
      </c>
      <c r="EX197" s="10">
        <f t="shared" ca="1" si="443"/>
        <v>839.4</v>
      </c>
      <c r="EY197" s="10">
        <f t="shared" ca="1" si="443"/>
        <v>832.2</v>
      </c>
      <c r="EZ197" s="10">
        <f t="shared" ca="1" si="443"/>
        <v>852.2</v>
      </c>
      <c r="FA197" s="10">
        <f t="shared" ca="1" si="443"/>
        <v>950.8</v>
      </c>
      <c r="FB197" s="10">
        <f t="shared" ca="1" si="443"/>
        <v>1063</v>
      </c>
      <c r="FC197" s="10">
        <f t="shared" ca="1" si="443"/>
        <v>1183.4000000000001</v>
      </c>
      <c r="FD197" s="10">
        <f t="shared" ca="1" si="443"/>
        <v>1296.5999999999999</v>
      </c>
      <c r="FE197" s="10">
        <f t="shared" ca="1" si="386"/>
        <v>1002.5142857142857</v>
      </c>
      <c r="FF197" s="10" t="b">
        <f ca="1">FD197=FG197</f>
        <v>1</v>
      </c>
      <c r="FG197" s="10">
        <f t="array" ref="FG197">MAX(IF(ISNA(K197:EU197),"",K197:EU197))</f>
        <v>1296.5999999999999</v>
      </c>
      <c r="FH197" s="52">
        <f t="shared" ca="1" si="387"/>
        <v>0.77318701659284728</v>
      </c>
      <c r="FI197" t="str">
        <f t="shared" si="388"/>
        <v>USA</v>
      </c>
      <c r="FJ197" t="str">
        <f t="shared" si="389"/>
        <v>Florida</v>
      </c>
      <c r="FK197" s="10">
        <f t="shared" si="390"/>
        <v>1296.5999999999999</v>
      </c>
      <c r="FL197" s="10">
        <f t="shared" ca="1" si="391"/>
        <v>63853</v>
      </c>
      <c r="FM197">
        <f t="shared" ca="1" si="392"/>
        <v>0</v>
      </c>
      <c r="FN197">
        <f t="shared" ca="1" si="393"/>
        <v>0</v>
      </c>
      <c r="FO197">
        <f t="shared" ca="1" si="394"/>
        <v>0</v>
      </c>
      <c r="FP197">
        <f t="shared" ca="1" si="395"/>
        <v>0</v>
      </c>
      <c r="FQ197">
        <f t="shared" ca="1" si="396"/>
        <v>21480000</v>
      </c>
    </row>
    <row r="198" spans="1:173" ht="30" hidden="1" customHeight="1" x14ac:dyDescent="0.25">
      <c r="A198" s="81">
        <f>VLOOKUP(E198,Countries!$D$5:$F$254,3,FALSE)</f>
        <v>5000</v>
      </c>
      <c r="B198" s="86">
        <f t="shared" ca="1" si="381"/>
        <v>0.82341269841269826</v>
      </c>
      <c r="C198" s="80" t="str">
        <f>VLOOKUP(E198,Countries!$D$5:$E$254,2,FALSE)</f>
        <v>Asia</v>
      </c>
      <c r="D198" s="80" t="str">
        <f>VLOOKUP(E198,Countries!$D$5:$G$254,4,FALSE)</f>
        <v>USA</v>
      </c>
      <c r="E198" s="80" t="str">
        <f>Infections!A245</f>
        <v>Grand Princess</v>
      </c>
      <c r="F198" s="81">
        <f t="shared" ca="1" si="382"/>
        <v>1527</v>
      </c>
      <c r="G198" s="81">
        <f t="shared" ca="1" si="383"/>
        <v>47.428571428571423</v>
      </c>
      <c r="H198" s="100" t="str">
        <f t="shared" si="444"/>
        <v>Grand Princess</v>
      </c>
      <c r="I198" s="80">
        <f t="shared" si="384"/>
        <v>0</v>
      </c>
      <c r="J198" s="80">
        <f t="shared" si="385"/>
        <v>0</v>
      </c>
      <c r="K198" s="80" t="e">
        <f t="shared" si="429"/>
        <v>#N/A</v>
      </c>
      <c r="L198" s="80" t="e">
        <f t="shared" si="429"/>
        <v>#N/A</v>
      </c>
      <c r="M198" s="80" t="e">
        <f t="shared" si="429"/>
        <v>#N/A</v>
      </c>
      <c r="N198" s="80">
        <f t="shared" si="429"/>
        <v>0</v>
      </c>
      <c r="O198" s="80">
        <f t="shared" si="429"/>
        <v>0</v>
      </c>
      <c r="P198" s="80">
        <f t="shared" si="429"/>
        <v>0</v>
      </c>
      <c r="Q198" s="80">
        <f t="shared" si="429"/>
        <v>0</v>
      </c>
      <c r="R198" s="80">
        <f t="shared" si="429"/>
        <v>0</v>
      </c>
      <c r="S198" s="80">
        <f t="shared" si="429"/>
        <v>0</v>
      </c>
      <c r="T198" s="80">
        <f t="shared" si="429"/>
        <v>0</v>
      </c>
      <c r="U198" s="80">
        <f t="shared" si="430"/>
        <v>0</v>
      </c>
      <c r="V198" s="80">
        <f t="shared" si="430"/>
        <v>0</v>
      </c>
      <c r="W198" s="80">
        <f t="shared" si="430"/>
        <v>0</v>
      </c>
      <c r="X198" s="80">
        <f t="shared" si="430"/>
        <v>0</v>
      </c>
      <c r="Y198" s="80">
        <f t="shared" si="430"/>
        <v>0</v>
      </c>
      <c r="Z198" s="80">
        <f t="shared" si="430"/>
        <v>0</v>
      </c>
      <c r="AA198" s="80">
        <f t="shared" si="430"/>
        <v>0</v>
      </c>
      <c r="AB198" s="80">
        <f t="shared" si="430"/>
        <v>0</v>
      </c>
      <c r="AC198" s="80">
        <f t="shared" si="430"/>
        <v>0</v>
      </c>
      <c r="AD198" s="80">
        <f t="shared" si="430"/>
        <v>0</v>
      </c>
      <c r="AE198" s="80">
        <f t="shared" si="431"/>
        <v>0</v>
      </c>
      <c r="AF198" s="80">
        <f t="shared" si="431"/>
        <v>0</v>
      </c>
      <c r="AG198" s="80">
        <f t="shared" si="431"/>
        <v>0</v>
      </c>
      <c r="AH198" s="80">
        <f t="shared" si="431"/>
        <v>0</v>
      </c>
      <c r="AI198" s="80">
        <f t="shared" si="431"/>
        <v>0</v>
      </c>
      <c r="AJ198" s="80">
        <f t="shared" si="431"/>
        <v>0</v>
      </c>
      <c r="AK198" s="80">
        <f t="shared" si="431"/>
        <v>0</v>
      </c>
      <c r="AL198" s="80">
        <f t="shared" si="431"/>
        <v>0</v>
      </c>
      <c r="AM198" s="80">
        <f t="shared" si="431"/>
        <v>0</v>
      </c>
      <c r="AN198" s="80">
        <f t="shared" si="431"/>
        <v>0</v>
      </c>
      <c r="AO198" s="80">
        <f t="shared" si="432"/>
        <v>0</v>
      </c>
      <c r="AP198" s="80">
        <f t="shared" si="432"/>
        <v>0</v>
      </c>
      <c r="AQ198" s="80">
        <f t="shared" si="432"/>
        <v>0</v>
      </c>
      <c r="AR198" s="80">
        <f t="shared" si="432"/>
        <v>0</v>
      </c>
      <c r="AS198" s="80">
        <f t="shared" si="432"/>
        <v>0</v>
      </c>
      <c r="AT198" s="80">
        <f t="shared" si="432"/>
        <v>0</v>
      </c>
      <c r="AU198" s="80">
        <f t="shared" si="432"/>
        <v>0</v>
      </c>
      <c r="AV198" s="80">
        <f t="shared" si="432"/>
        <v>0</v>
      </c>
      <c r="AW198" s="80">
        <f t="shared" si="432"/>
        <v>0</v>
      </c>
      <c r="AX198" s="80">
        <f t="shared" si="432"/>
        <v>0</v>
      </c>
      <c r="AY198" s="80">
        <f t="shared" si="433"/>
        <v>0</v>
      </c>
      <c r="AZ198" s="80">
        <f t="shared" si="433"/>
        <v>0</v>
      </c>
      <c r="BA198" s="80">
        <f t="shared" si="433"/>
        <v>0</v>
      </c>
      <c r="BB198" s="80">
        <f t="shared" si="433"/>
        <v>0</v>
      </c>
      <c r="BC198" s="80">
        <f t="shared" si="433"/>
        <v>0</v>
      </c>
      <c r="BD198" s="80">
        <f t="shared" si="433"/>
        <v>0</v>
      </c>
      <c r="BE198" s="80">
        <f t="shared" si="433"/>
        <v>0</v>
      </c>
      <c r="BF198" s="80">
        <f t="shared" si="433"/>
        <v>0</v>
      </c>
      <c r="BG198" s="80">
        <f t="shared" si="433"/>
        <v>0</v>
      </c>
      <c r="BH198" s="80">
        <f t="shared" si="433"/>
        <v>0</v>
      </c>
      <c r="BI198" s="80">
        <f t="shared" si="434"/>
        <v>0</v>
      </c>
      <c r="BJ198" s="80">
        <f t="shared" si="434"/>
        <v>0</v>
      </c>
      <c r="BK198" s="80">
        <f t="shared" si="434"/>
        <v>0</v>
      </c>
      <c r="BL198" s="80">
        <f t="shared" si="434"/>
        <v>0</v>
      </c>
      <c r="BM198" s="80">
        <f t="shared" si="434"/>
        <v>0</v>
      </c>
      <c r="BN198" s="80">
        <f t="shared" si="434"/>
        <v>1.2</v>
      </c>
      <c r="BO198" s="80">
        <f t="shared" si="434"/>
        <v>2.4</v>
      </c>
      <c r="BP198" s="80">
        <f t="shared" si="434"/>
        <v>2.4</v>
      </c>
      <c r="BQ198" s="80">
        <f t="shared" si="434"/>
        <v>2.6</v>
      </c>
      <c r="BR198" s="80">
        <f t="shared" si="434"/>
        <v>3.4</v>
      </c>
      <c r="BS198" s="80">
        <f t="shared" si="435"/>
        <v>3</v>
      </c>
      <c r="BT198" s="80">
        <f t="shared" si="435"/>
        <v>6.2</v>
      </c>
      <c r="BU198" s="80">
        <f t="shared" si="435"/>
        <v>10.4</v>
      </c>
      <c r="BV198" s="80">
        <f t="shared" si="435"/>
        <v>13</v>
      </c>
      <c r="BW198" s="80">
        <f t="shared" si="435"/>
        <v>15.4</v>
      </c>
      <c r="BX198" s="80">
        <f t="shared" si="435"/>
        <v>16.2</v>
      </c>
      <c r="BY198" s="80">
        <f t="shared" si="435"/>
        <v>11.4</v>
      </c>
      <c r="BZ198" s="80">
        <f t="shared" si="435"/>
        <v>11</v>
      </c>
      <c r="CA198" s="80">
        <f t="shared" si="435"/>
        <v>10</v>
      </c>
      <c r="CB198" s="80">
        <f t="shared" si="435"/>
        <v>9</v>
      </c>
      <c r="CC198" s="80">
        <f t="shared" si="436"/>
        <v>7.4</v>
      </c>
      <c r="CD198" s="80">
        <f t="shared" si="436"/>
        <v>14.4</v>
      </c>
      <c r="CE198" s="80">
        <f t="shared" si="436"/>
        <v>10.6</v>
      </c>
      <c r="CF198" s="80">
        <f t="shared" si="436"/>
        <v>16.8</v>
      </c>
      <c r="CG198" s="80">
        <f t="shared" si="436"/>
        <v>19</v>
      </c>
      <c r="CH198" s="80">
        <f t="shared" si="436"/>
        <v>19</v>
      </c>
      <c r="CI198" s="80">
        <f t="shared" si="436"/>
        <v>15.4</v>
      </c>
      <c r="CJ198" s="80">
        <f t="shared" si="436"/>
        <v>25.6</v>
      </c>
      <c r="CK198" s="80">
        <f t="shared" si="436"/>
        <v>17.600000000000001</v>
      </c>
      <c r="CL198" s="80">
        <f t="shared" si="436"/>
        <v>14.8</v>
      </c>
      <c r="CM198" s="80">
        <f t="shared" si="437"/>
        <v>19</v>
      </c>
      <c r="CN198" s="80">
        <f t="shared" si="437"/>
        <v>19.399999999999999</v>
      </c>
      <c r="CO198" s="80">
        <f t="shared" si="437"/>
        <v>10.199999999999999</v>
      </c>
      <c r="CP198" s="80">
        <f t="shared" si="437"/>
        <v>17.2</v>
      </c>
      <c r="CQ198" s="80">
        <f t="shared" si="437"/>
        <v>18.600000000000001</v>
      </c>
      <c r="CR198" s="80">
        <f t="shared" si="437"/>
        <v>16.600000000000001</v>
      </c>
      <c r="CS198" s="80">
        <f t="shared" si="437"/>
        <v>14.4</v>
      </c>
      <c r="CT198" s="80">
        <f t="shared" si="437"/>
        <v>13.8</v>
      </c>
      <c r="CU198" s="80">
        <f t="shared" si="437"/>
        <v>10.4</v>
      </c>
      <c r="CV198" s="80">
        <f t="shared" si="437"/>
        <v>9.4</v>
      </c>
      <c r="CW198" s="80">
        <f t="shared" si="438"/>
        <v>9.8000000000000007</v>
      </c>
      <c r="CX198" s="80">
        <f t="shared" si="438"/>
        <v>11.4</v>
      </c>
      <c r="CY198" s="80">
        <f t="shared" si="438"/>
        <v>13.2</v>
      </c>
      <c r="CZ198" s="80">
        <f t="shared" si="438"/>
        <v>11</v>
      </c>
      <c r="DA198" s="80">
        <f t="shared" si="438"/>
        <v>10.4</v>
      </c>
      <c r="DB198" s="80">
        <f t="shared" si="438"/>
        <v>10</v>
      </c>
      <c r="DC198" s="80">
        <f t="shared" si="438"/>
        <v>9</v>
      </c>
      <c r="DD198" s="80">
        <f t="shared" si="438"/>
        <v>11.8</v>
      </c>
      <c r="DE198" s="80">
        <f t="shared" si="438"/>
        <v>17</v>
      </c>
      <c r="DF198" s="80">
        <f t="shared" si="438"/>
        <v>19.399999999999999</v>
      </c>
      <c r="DG198" s="80">
        <f t="shared" si="439"/>
        <v>19.600000000000001</v>
      </c>
      <c r="DH198" s="80">
        <f t="shared" si="439"/>
        <v>27.8</v>
      </c>
      <c r="DI198" s="80">
        <f t="shared" si="439"/>
        <v>27.6</v>
      </c>
      <c r="DJ198" s="80">
        <f t="shared" si="439"/>
        <v>25.6</v>
      </c>
      <c r="DK198" s="80">
        <f t="shared" si="439"/>
        <v>25.2</v>
      </c>
      <c r="DL198" s="80">
        <f t="shared" si="439"/>
        <v>26</v>
      </c>
      <c r="DM198" s="80">
        <f t="shared" si="439"/>
        <v>18.600000000000001</v>
      </c>
      <c r="DN198" s="80">
        <f t="shared" si="439"/>
        <v>16.8</v>
      </c>
      <c r="DO198" s="80">
        <f t="shared" si="439"/>
        <v>15.4</v>
      </c>
      <c r="DP198" s="80">
        <f t="shared" si="439"/>
        <v>13.6</v>
      </c>
      <c r="DQ198" s="80">
        <f t="shared" si="440"/>
        <v>13.8</v>
      </c>
      <c r="DR198" s="80">
        <f t="shared" si="440"/>
        <v>17.2</v>
      </c>
      <c r="DS198" s="80">
        <f t="shared" si="440"/>
        <v>16.2</v>
      </c>
      <c r="DT198" s="80">
        <f t="shared" si="440"/>
        <v>16</v>
      </c>
      <c r="DU198" s="80">
        <f t="shared" si="440"/>
        <v>20.8</v>
      </c>
      <c r="DV198" s="80">
        <f t="shared" si="440"/>
        <v>18.600000000000001</v>
      </c>
      <c r="DW198" s="80">
        <f t="shared" si="440"/>
        <v>12.8</v>
      </c>
      <c r="DX198" s="80">
        <f t="shared" si="440"/>
        <v>15.2</v>
      </c>
      <c r="DY198" s="80">
        <f t="shared" si="440"/>
        <v>12.8</v>
      </c>
      <c r="DZ198" s="80">
        <f t="shared" si="440"/>
        <v>14.4</v>
      </c>
      <c r="EA198" s="80">
        <f t="shared" si="441"/>
        <v>18</v>
      </c>
      <c r="EB198" s="80">
        <f t="shared" si="441"/>
        <v>24.4</v>
      </c>
      <c r="EC198" s="80">
        <f t="shared" si="441"/>
        <v>25.2</v>
      </c>
      <c r="ED198" s="80">
        <f t="shared" si="441"/>
        <v>28.8</v>
      </c>
      <c r="EE198" s="80">
        <f t="shared" si="441"/>
        <v>23.8</v>
      </c>
      <c r="EF198" s="80">
        <f t="shared" si="441"/>
        <v>22.8</v>
      </c>
      <c r="EG198" s="80">
        <f t="shared" si="441"/>
        <v>18.600000000000001</v>
      </c>
      <c r="EH198" s="80">
        <f t="shared" si="441"/>
        <v>19.8</v>
      </c>
      <c r="EI198" s="80">
        <f t="shared" si="441"/>
        <v>22.2</v>
      </c>
      <c r="EJ198" s="80">
        <f t="shared" si="441"/>
        <v>26.6</v>
      </c>
      <c r="EK198" s="80">
        <f t="shared" si="442"/>
        <v>42</v>
      </c>
      <c r="EL198" s="80">
        <f t="shared" si="442"/>
        <v>49.8</v>
      </c>
      <c r="EM198" s="80">
        <f t="shared" si="442"/>
        <v>57.6</v>
      </c>
      <c r="EN198" s="80">
        <f t="shared" si="442"/>
        <v>57.2</v>
      </c>
      <c r="EO198" s="80">
        <f t="shared" si="442"/>
        <v>56.4</v>
      </c>
      <c r="EP198" s="80">
        <f t="shared" si="442"/>
        <v>42.4</v>
      </c>
      <c r="EQ198" s="80" t="e">
        <f t="shared" si="442"/>
        <v>#N/A</v>
      </c>
      <c r="ER198" s="80" t="e">
        <f t="shared" si="442"/>
        <v>#N/A</v>
      </c>
      <c r="ES198" s="80" t="e">
        <f t="shared" si="442"/>
        <v>#N/A</v>
      </c>
      <c r="ET198" s="80" t="e">
        <f t="shared" si="442"/>
        <v>#N/A</v>
      </c>
      <c r="EU198" s="80" t="e">
        <f t="shared" si="442"/>
        <v>#N/A</v>
      </c>
      <c r="EV198">
        <v>1</v>
      </c>
      <c r="EX198" s="10">
        <f t="shared" ca="1" si="443"/>
        <v>26.6</v>
      </c>
      <c r="EY198" s="10">
        <f t="shared" ca="1" si="443"/>
        <v>42</v>
      </c>
      <c r="EZ198" s="10">
        <f t="shared" ca="1" si="443"/>
        <v>49.8</v>
      </c>
      <c r="FA198" s="10">
        <f t="shared" ca="1" si="443"/>
        <v>57.6</v>
      </c>
      <c r="FB198" s="10">
        <f t="shared" ca="1" si="443"/>
        <v>57.2</v>
      </c>
      <c r="FC198" s="10">
        <f t="shared" ca="1" si="443"/>
        <v>56.4</v>
      </c>
      <c r="FD198" s="10">
        <f t="shared" ca="1" si="443"/>
        <v>42.4</v>
      </c>
      <c r="FE198" s="10">
        <f t="shared" ca="1" si="386"/>
        <v>47.428571428571423</v>
      </c>
      <c r="FF198" s="10" t="b">
        <f ca="1">MAX(EX198:FD198)=FG198</f>
        <v>1</v>
      </c>
      <c r="FG198" s="10">
        <f t="array" ref="FG198">MAX(IF(ISNA(K198:EU198),"",K198:EU198))</f>
        <v>57.6</v>
      </c>
      <c r="FH198" s="52">
        <f t="shared" ca="1" si="387"/>
        <v>0.82341269841269826</v>
      </c>
      <c r="FI198" t="str">
        <f t="shared" si="388"/>
        <v>Asia</v>
      </c>
      <c r="FJ198" t="str">
        <f t="shared" si="389"/>
        <v>Grand Princess</v>
      </c>
      <c r="FK198" s="10">
        <f t="shared" si="390"/>
        <v>57.6</v>
      </c>
      <c r="FL198" s="10">
        <f t="shared" ca="1" si="391"/>
        <v>1527</v>
      </c>
      <c r="FM198" s="10">
        <f t="shared" ca="1" si="392"/>
        <v>0</v>
      </c>
      <c r="FN198" s="10">
        <f t="shared" ca="1" si="393"/>
        <v>0</v>
      </c>
      <c r="FO198" s="10">
        <f t="shared" ca="1" si="394"/>
        <v>0</v>
      </c>
      <c r="FP198" s="10">
        <f t="shared" ca="1" si="395"/>
        <v>0</v>
      </c>
      <c r="FQ198" s="10">
        <f t="shared" ca="1" si="396"/>
        <v>5000</v>
      </c>
    </row>
    <row r="199" spans="1:173" ht="30" hidden="1" customHeight="1" x14ac:dyDescent="0.25">
      <c r="A199" s="81">
        <f>VLOOKUP(E199,Countries!$D$5:$F$254,3,FALSE)</f>
        <v>4900000</v>
      </c>
      <c r="B199" s="86">
        <f t="shared" ca="1" si="381"/>
        <v>0.63589054893402719</v>
      </c>
      <c r="C199" s="80" t="str">
        <f>VLOOKUP(E199,Countries!$D$5:$E$254,2,FALSE)</f>
        <v>USA</v>
      </c>
      <c r="D199" s="80" t="str">
        <f>VLOOKUP(E199,Countries!$D$5:$G$254,4,FALSE)</f>
        <v>USA</v>
      </c>
      <c r="E199" s="80" t="str">
        <f>Infections!A195</f>
        <v>Alabama</v>
      </c>
      <c r="F199" s="81">
        <f t="shared" ca="1" si="382"/>
        <v>20166</v>
      </c>
      <c r="G199" s="81">
        <f t="shared" ca="1" si="383"/>
        <v>324.68571428571431</v>
      </c>
      <c r="H199" s="100" t="str">
        <f t="shared" si="444"/>
        <v>Alabama</v>
      </c>
      <c r="I199" s="80">
        <f t="shared" si="384"/>
        <v>0</v>
      </c>
      <c r="J199" s="80">
        <f t="shared" si="385"/>
        <v>0</v>
      </c>
      <c r="K199" s="80" t="e">
        <f t="shared" si="429"/>
        <v>#N/A</v>
      </c>
      <c r="L199" s="80" t="e">
        <f t="shared" si="429"/>
        <v>#N/A</v>
      </c>
      <c r="M199" s="80" t="e">
        <f t="shared" si="429"/>
        <v>#N/A</v>
      </c>
      <c r="N199" s="80">
        <f t="shared" si="429"/>
        <v>0</v>
      </c>
      <c r="O199" s="80">
        <f t="shared" si="429"/>
        <v>0</v>
      </c>
      <c r="P199" s="80">
        <f t="shared" si="429"/>
        <v>0</v>
      </c>
      <c r="Q199" s="80">
        <f t="shared" si="429"/>
        <v>0</v>
      </c>
      <c r="R199" s="80">
        <f t="shared" si="429"/>
        <v>0</v>
      </c>
      <c r="S199" s="80">
        <f t="shared" si="429"/>
        <v>0</v>
      </c>
      <c r="T199" s="80">
        <f t="shared" si="429"/>
        <v>0</v>
      </c>
      <c r="U199" s="80">
        <f t="shared" si="430"/>
        <v>0</v>
      </c>
      <c r="V199" s="80">
        <f t="shared" si="430"/>
        <v>0</v>
      </c>
      <c r="W199" s="80">
        <f t="shared" si="430"/>
        <v>0</v>
      </c>
      <c r="X199" s="80">
        <f t="shared" si="430"/>
        <v>0</v>
      </c>
      <c r="Y199" s="80">
        <f t="shared" si="430"/>
        <v>0</v>
      </c>
      <c r="Z199" s="80">
        <f t="shared" si="430"/>
        <v>0</v>
      </c>
      <c r="AA199" s="80">
        <f t="shared" si="430"/>
        <v>0</v>
      </c>
      <c r="AB199" s="80">
        <f t="shared" si="430"/>
        <v>0</v>
      </c>
      <c r="AC199" s="80">
        <f t="shared" si="430"/>
        <v>0</v>
      </c>
      <c r="AD199" s="80">
        <f t="shared" si="430"/>
        <v>0</v>
      </c>
      <c r="AE199" s="80">
        <f t="shared" si="431"/>
        <v>0</v>
      </c>
      <c r="AF199" s="80">
        <f t="shared" si="431"/>
        <v>0</v>
      </c>
      <c r="AG199" s="80">
        <f t="shared" si="431"/>
        <v>0</v>
      </c>
      <c r="AH199" s="80">
        <f t="shared" si="431"/>
        <v>0</v>
      </c>
      <c r="AI199" s="80">
        <f t="shared" si="431"/>
        <v>0</v>
      </c>
      <c r="AJ199" s="80">
        <f t="shared" si="431"/>
        <v>0</v>
      </c>
      <c r="AK199" s="80">
        <f t="shared" si="431"/>
        <v>0</v>
      </c>
      <c r="AL199" s="80">
        <f t="shared" si="431"/>
        <v>0</v>
      </c>
      <c r="AM199" s="80">
        <f t="shared" si="431"/>
        <v>0</v>
      </c>
      <c r="AN199" s="80">
        <f t="shared" si="431"/>
        <v>0</v>
      </c>
      <c r="AO199" s="80">
        <f t="shared" si="432"/>
        <v>0</v>
      </c>
      <c r="AP199" s="80">
        <f t="shared" si="432"/>
        <v>0</v>
      </c>
      <c r="AQ199" s="80">
        <f t="shared" si="432"/>
        <v>0</v>
      </c>
      <c r="AR199" s="80">
        <f t="shared" si="432"/>
        <v>0</v>
      </c>
      <c r="AS199" s="80">
        <f t="shared" si="432"/>
        <v>0</v>
      </c>
      <c r="AT199" s="80">
        <f t="shared" si="432"/>
        <v>0</v>
      </c>
      <c r="AU199" s="80">
        <f t="shared" si="432"/>
        <v>0</v>
      </c>
      <c r="AV199" s="80">
        <f t="shared" si="432"/>
        <v>0</v>
      </c>
      <c r="AW199" s="80">
        <f t="shared" si="432"/>
        <v>0</v>
      </c>
      <c r="AX199" s="80">
        <f t="shared" si="432"/>
        <v>0</v>
      </c>
      <c r="AY199" s="80">
        <f t="shared" si="433"/>
        <v>0</v>
      </c>
      <c r="AZ199" s="80">
        <f t="shared" si="433"/>
        <v>0</v>
      </c>
      <c r="BA199" s="80">
        <f t="shared" si="433"/>
        <v>0</v>
      </c>
      <c r="BB199" s="80">
        <f t="shared" si="433"/>
        <v>0</v>
      </c>
      <c r="BC199" s="80">
        <f t="shared" si="433"/>
        <v>0</v>
      </c>
      <c r="BD199" s="80">
        <f t="shared" si="433"/>
        <v>0</v>
      </c>
      <c r="BE199" s="80">
        <f t="shared" si="433"/>
        <v>0</v>
      </c>
      <c r="BF199" s="80">
        <f t="shared" si="433"/>
        <v>0</v>
      </c>
      <c r="BG199" s="80">
        <f t="shared" si="433"/>
        <v>0</v>
      </c>
      <c r="BH199" s="80">
        <f t="shared" si="433"/>
        <v>0.4</v>
      </c>
      <c r="BI199" s="80">
        <f t="shared" si="434"/>
        <v>1.2</v>
      </c>
      <c r="BJ199" s="80">
        <f t="shared" si="434"/>
        <v>2.2000000000000002</v>
      </c>
      <c r="BK199" s="80">
        <f t="shared" si="434"/>
        <v>5.8</v>
      </c>
      <c r="BL199" s="80">
        <f t="shared" si="434"/>
        <v>7.8</v>
      </c>
      <c r="BM199" s="80">
        <f t="shared" si="434"/>
        <v>9.8000000000000007</v>
      </c>
      <c r="BN199" s="80">
        <f t="shared" si="434"/>
        <v>14.4</v>
      </c>
      <c r="BO199" s="80">
        <f t="shared" si="434"/>
        <v>19</v>
      </c>
      <c r="BP199" s="80">
        <f t="shared" si="434"/>
        <v>20.399999999999999</v>
      </c>
      <c r="BQ199" s="80">
        <f t="shared" si="434"/>
        <v>23.6</v>
      </c>
      <c r="BR199" s="80">
        <f t="shared" si="434"/>
        <v>29</v>
      </c>
      <c r="BS199" s="80">
        <f t="shared" si="435"/>
        <v>32.799999999999997</v>
      </c>
      <c r="BT199" s="80">
        <f t="shared" si="435"/>
        <v>55</v>
      </c>
      <c r="BU199" s="80">
        <f t="shared" si="435"/>
        <v>77.2</v>
      </c>
      <c r="BV199" s="80">
        <f t="shared" si="435"/>
        <v>86</v>
      </c>
      <c r="BW199" s="80">
        <f t="shared" si="435"/>
        <v>99.6</v>
      </c>
      <c r="BX199" s="80">
        <f t="shared" si="435"/>
        <v>116.6</v>
      </c>
      <c r="BY199" s="80">
        <f t="shared" si="435"/>
        <v>103.6</v>
      </c>
      <c r="BZ199" s="80">
        <f t="shared" si="435"/>
        <v>94</v>
      </c>
      <c r="CA199" s="80">
        <f t="shared" si="435"/>
        <v>94.6</v>
      </c>
      <c r="CB199" s="80">
        <f t="shared" si="435"/>
        <v>107.8</v>
      </c>
      <c r="CC199" s="80">
        <f t="shared" si="436"/>
        <v>134</v>
      </c>
      <c r="CD199" s="80">
        <f t="shared" si="436"/>
        <v>143</v>
      </c>
      <c r="CE199" s="80">
        <f t="shared" si="436"/>
        <v>155.6</v>
      </c>
      <c r="CF199" s="80">
        <f t="shared" si="436"/>
        <v>178.4</v>
      </c>
      <c r="CG199" s="80">
        <f t="shared" si="436"/>
        <v>187.2</v>
      </c>
      <c r="CH199" s="80">
        <f t="shared" si="436"/>
        <v>166.6</v>
      </c>
      <c r="CI199" s="80">
        <f t="shared" si="436"/>
        <v>217.8</v>
      </c>
      <c r="CJ199" s="80">
        <f t="shared" si="436"/>
        <v>236.4</v>
      </c>
      <c r="CK199" s="80">
        <f t="shared" si="436"/>
        <v>253</v>
      </c>
      <c r="CL199" s="80">
        <f t="shared" si="436"/>
        <v>278.8</v>
      </c>
      <c r="CM199" s="80">
        <f t="shared" si="437"/>
        <v>281.2</v>
      </c>
      <c r="CN199" s="80">
        <f t="shared" si="437"/>
        <v>250</v>
      </c>
      <c r="CO199" s="80">
        <f t="shared" si="437"/>
        <v>225.6</v>
      </c>
      <c r="CP199" s="80">
        <f t="shared" si="437"/>
        <v>225.6</v>
      </c>
      <c r="CQ199" s="80">
        <f t="shared" si="437"/>
        <v>201.6</v>
      </c>
      <c r="CR199" s="80">
        <f t="shared" si="437"/>
        <v>195.6</v>
      </c>
      <c r="CS199" s="80">
        <f t="shared" si="437"/>
        <v>187</v>
      </c>
      <c r="CT199" s="80">
        <f t="shared" si="437"/>
        <v>200.8</v>
      </c>
      <c r="CU199" s="80">
        <f t="shared" si="437"/>
        <v>194.4</v>
      </c>
      <c r="CV199" s="80">
        <f t="shared" si="437"/>
        <v>204.4</v>
      </c>
      <c r="CW199" s="80">
        <f t="shared" si="438"/>
        <v>224</v>
      </c>
      <c r="CX199" s="80">
        <f t="shared" si="438"/>
        <v>227.6</v>
      </c>
      <c r="CY199" s="80">
        <f t="shared" si="438"/>
        <v>189.4</v>
      </c>
      <c r="CZ199" s="80">
        <f t="shared" si="438"/>
        <v>220.8</v>
      </c>
      <c r="DA199" s="80">
        <f t="shared" si="438"/>
        <v>189.2</v>
      </c>
      <c r="DB199" s="80">
        <f t="shared" si="438"/>
        <v>183.6</v>
      </c>
      <c r="DC199" s="80">
        <f t="shared" si="438"/>
        <v>177.2</v>
      </c>
      <c r="DD199" s="80">
        <f t="shared" si="438"/>
        <v>212.4</v>
      </c>
      <c r="DE199" s="80">
        <f t="shared" si="438"/>
        <v>174.6</v>
      </c>
      <c r="DF199" s="80">
        <f t="shared" si="438"/>
        <v>214.4</v>
      </c>
      <c r="DG199" s="80">
        <f t="shared" si="439"/>
        <v>227.6</v>
      </c>
      <c r="DH199" s="80">
        <f t="shared" si="439"/>
        <v>240</v>
      </c>
      <c r="DI199" s="80">
        <f t="shared" si="439"/>
        <v>269.8</v>
      </c>
      <c r="DJ199" s="80">
        <f t="shared" si="439"/>
        <v>279.39999999999998</v>
      </c>
      <c r="DK199" s="80">
        <f t="shared" si="439"/>
        <v>287</v>
      </c>
      <c r="DL199" s="80">
        <f t="shared" si="439"/>
        <v>299.39999999999998</v>
      </c>
      <c r="DM199" s="80">
        <f t="shared" si="439"/>
        <v>311.2</v>
      </c>
      <c r="DN199" s="80">
        <f t="shared" si="439"/>
        <v>290.39999999999998</v>
      </c>
      <c r="DO199" s="80">
        <f t="shared" si="439"/>
        <v>294.60000000000002</v>
      </c>
      <c r="DP199" s="80">
        <f t="shared" si="439"/>
        <v>283.60000000000002</v>
      </c>
      <c r="DQ199" s="80">
        <f t="shared" si="440"/>
        <v>263</v>
      </c>
      <c r="DR199" s="80">
        <f t="shared" si="440"/>
        <v>286.60000000000002</v>
      </c>
      <c r="DS199" s="80">
        <f t="shared" si="440"/>
        <v>296.8</v>
      </c>
      <c r="DT199" s="80">
        <f t="shared" si="440"/>
        <v>302</v>
      </c>
      <c r="DU199" s="80">
        <f t="shared" si="440"/>
        <v>261.39999999999998</v>
      </c>
      <c r="DV199" s="80">
        <f t="shared" si="440"/>
        <v>277.2</v>
      </c>
      <c r="DW199" s="80">
        <f t="shared" si="440"/>
        <v>255</v>
      </c>
      <c r="DX199" s="80">
        <f t="shared" si="440"/>
        <v>335.8</v>
      </c>
      <c r="DY199" s="80">
        <f t="shared" si="440"/>
        <v>322.8</v>
      </c>
      <c r="DZ199" s="80">
        <f t="shared" si="440"/>
        <v>379.8</v>
      </c>
      <c r="EA199" s="80">
        <f t="shared" si="441"/>
        <v>406.2</v>
      </c>
      <c r="EB199" s="80">
        <f t="shared" si="441"/>
        <v>420.4</v>
      </c>
      <c r="EC199" s="80">
        <f t="shared" si="441"/>
        <v>386.8</v>
      </c>
      <c r="ED199" s="80">
        <f t="shared" si="441"/>
        <v>472.4</v>
      </c>
      <c r="EE199" s="80">
        <f t="shared" si="441"/>
        <v>472.4</v>
      </c>
      <c r="EF199" s="80">
        <f t="shared" si="441"/>
        <v>482.6</v>
      </c>
      <c r="EG199" s="80">
        <f t="shared" si="441"/>
        <v>510.6</v>
      </c>
      <c r="EH199" s="80">
        <f t="shared" si="441"/>
        <v>474.6</v>
      </c>
      <c r="EI199" s="80">
        <f t="shared" si="441"/>
        <v>460.4</v>
      </c>
      <c r="EJ199" s="80">
        <f t="shared" si="441"/>
        <v>442.8</v>
      </c>
      <c r="EK199" s="80">
        <f t="shared" si="442"/>
        <v>388.8</v>
      </c>
      <c r="EL199" s="80">
        <f t="shared" si="442"/>
        <v>304.60000000000002</v>
      </c>
      <c r="EM199" s="80">
        <f t="shared" si="442"/>
        <v>281.39999999999998</v>
      </c>
      <c r="EN199" s="80">
        <f t="shared" si="442"/>
        <v>224.2</v>
      </c>
      <c r="EO199" s="80">
        <f t="shared" si="442"/>
        <v>292.60000000000002</v>
      </c>
      <c r="EP199" s="80">
        <f t="shared" si="442"/>
        <v>338.4</v>
      </c>
      <c r="EQ199" s="80" t="e">
        <f t="shared" si="442"/>
        <v>#N/A</v>
      </c>
      <c r="ER199" s="80" t="e">
        <f t="shared" si="442"/>
        <v>#N/A</v>
      </c>
      <c r="ES199" s="80" t="e">
        <f t="shared" si="442"/>
        <v>#N/A</v>
      </c>
      <c r="ET199" s="80" t="e">
        <f t="shared" si="442"/>
        <v>#N/A</v>
      </c>
      <c r="EU199" s="80" t="e">
        <f t="shared" si="442"/>
        <v>#N/A</v>
      </c>
      <c r="EV199">
        <v>1</v>
      </c>
      <c r="EX199" s="10">
        <f t="shared" ca="1" si="443"/>
        <v>442.8</v>
      </c>
      <c r="EY199" s="10">
        <f t="shared" ca="1" si="443"/>
        <v>388.8</v>
      </c>
      <c r="EZ199" s="10">
        <f t="shared" ca="1" si="443"/>
        <v>304.60000000000002</v>
      </c>
      <c r="FA199" s="10">
        <f t="shared" ca="1" si="443"/>
        <v>281.39999999999998</v>
      </c>
      <c r="FB199" s="10">
        <f t="shared" ca="1" si="443"/>
        <v>224.2</v>
      </c>
      <c r="FC199" s="10">
        <f t="shared" ca="1" si="443"/>
        <v>292.60000000000002</v>
      </c>
      <c r="FD199" s="10">
        <f t="shared" ca="1" si="443"/>
        <v>338.4</v>
      </c>
      <c r="FE199" s="10">
        <f t="shared" ca="1" si="386"/>
        <v>324.68571428571431</v>
      </c>
      <c r="FF199" s="10" t="b">
        <f t="shared" ref="FF199:FF211" ca="1" si="445">FD199=FG199</f>
        <v>0</v>
      </c>
      <c r="FG199" s="10">
        <f t="array" ref="FG199">MAX(IF(ISNA(K199:EU199),"",K199:EU199))</f>
        <v>510.6</v>
      </c>
      <c r="FH199" s="52">
        <f t="shared" ca="1" si="387"/>
        <v>0.63589054893402719</v>
      </c>
      <c r="FI199" t="str">
        <f t="shared" si="388"/>
        <v>USA</v>
      </c>
      <c r="FJ199" t="str">
        <f t="shared" si="389"/>
        <v>Alabama</v>
      </c>
      <c r="FK199" s="10">
        <f t="shared" si="390"/>
        <v>510.6</v>
      </c>
      <c r="FL199" s="10">
        <f t="shared" ca="1" si="391"/>
        <v>20166</v>
      </c>
      <c r="FM199">
        <f t="shared" ca="1" si="392"/>
        <v>0</v>
      </c>
      <c r="FN199">
        <f t="shared" ca="1" si="393"/>
        <v>0</v>
      </c>
      <c r="FO199">
        <f t="shared" ca="1" si="394"/>
        <v>0</v>
      </c>
      <c r="FP199">
        <f t="shared" ca="1" si="395"/>
        <v>4900000</v>
      </c>
      <c r="FQ199">
        <f t="shared" ca="1" si="396"/>
        <v>0</v>
      </c>
    </row>
    <row r="200" spans="1:173" ht="30" hidden="1" customHeight="1" x14ac:dyDescent="0.25">
      <c r="A200" s="81">
        <f>VLOOKUP(E200,Countries!$D$5:$F$254,3,FALSE)</f>
        <v>6830000</v>
      </c>
      <c r="B200" s="86">
        <f t="shared" ca="1" si="381"/>
        <v>0.71101139946640801</v>
      </c>
      <c r="C200" s="80" t="str">
        <f>VLOOKUP(E200,Countries!$D$5:$E$254,2,FALSE)</f>
        <v>USA</v>
      </c>
      <c r="D200" s="80" t="str">
        <f>VLOOKUP(E200,Countries!$D$5:$G$254,4,FALSE)</f>
        <v>USA</v>
      </c>
      <c r="E200" s="80" t="str">
        <f>Infections!A236</f>
        <v>Tennessee</v>
      </c>
      <c r="F200" s="81">
        <f t="shared" ca="1" si="382"/>
        <v>25906</v>
      </c>
      <c r="G200" s="81">
        <f t="shared" ca="1" si="383"/>
        <v>502.54285714285714</v>
      </c>
      <c r="H200" s="100" t="str">
        <f t="shared" si="444"/>
        <v>Tennessee</v>
      </c>
      <c r="I200" s="80">
        <f t="shared" si="384"/>
        <v>0</v>
      </c>
      <c r="J200" s="80">
        <f t="shared" si="385"/>
        <v>0</v>
      </c>
      <c r="K200" s="80" t="e">
        <f t="shared" si="429"/>
        <v>#N/A</v>
      </c>
      <c r="L200" s="80" t="e">
        <f t="shared" si="429"/>
        <v>#N/A</v>
      </c>
      <c r="M200" s="80" t="e">
        <f t="shared" si="429"/>
        <v>#N/A</v>
      </c>
      <c r="N200" s="80">
        <f t="shared" si="429"/>
        <v>0</v>
      </c>
      <c r="O200" s="80">
        <f t="shared" si="429"/>
        <v>0</v>
      </c>
      <c r="P200" s="80">
        <f t="shared" si="429"/>
        <v>0</v>
      </c>
      <c r="Q200" s="80">
        <f t="shared" si="429"/>
        <v>0</v>
      </c>
      <c r="R200" s="80">
        <f t="shared" si="429"/>
        <v>0</v>
      </c>
      <c r="S200" s="80">
        <f t="shared" si="429"/>
        <v>0</v>
      </c>
      <c r="T200" s="80">
        <f t="shared" si="429"/>
        <v>0</v>
      </c>
      <c r="U200" s="80">
        <f t="shared" si="430"/>
        <v>0</v>
      </c>
      <c r="V200" s="80">
        <f t="shared" si="430"/>
        <v>0</v>
      </c>
      <c r="W200" s="80">
        <f t="shared" si="430"/>
        <v>0</v>
      </c>
      <c r="X200" s="80">
        <f t="shared" si="430"/>
        <v>0</v>
      </c>
      <c r="Y200" s="80">
        <f t="shared" si="430"/>
        <v>0</v>
      </c>
      <c r="Z200" s="80">
        <f t="shared" si="430"/>
        <v>0</v>
      </c>
      <c r="AA200" s="80">
        <f t="shared" si="430"/>
        <v>0</v>
      </c>
      <c r="AB200" s="80">
        <f t="shared" si="430"/>
        <v>0</v>
      </c>
      <c r="AC200" s="80">
        <f t="shared" si="430"/>
        <v>0</v>
      </c>
      <c r="AD200" s="80">
        <f t="shared" si="430"/>
        <v>0</v>
      </c>
      <c r="AE200" s="80">
        <f t="shared" si="431"/>
        <v>0</v>
      </c>
      <c r="AF200" s="80">
        <f t="shared" si="431"/>
        <v>0</v>
      </c>
      <c r="AG200" s="80">
        <f t="shared" si="431"/>
        <v>0</v>
      </c>
      <c r="AH200" s="80">
        <f t="shared" si="431"/>
        <v>0</v>
      </c>
      <c r="AI200" s="80">
        <f t="shared" si="431"/>
        <v>0</v>
      </c>
      <c r="AJ200" s="80">
        <f t="shared" si="431"/>
        <v>0</v>
      </c>
      <c r="AK200" s="80">
        <f t="shared" si="431"/>
        <v>0</v>
      </c>
      <c r="AL200" s="80">
        <f t="shared" si="431"/>
        <v>0</v>
      </c>
      <c r="AM200" s="80">
        <f t="shared" si="431"/>
        <v>0</v>
      </c>
      <c r="AN200" s="80">
        <f t="shared" si="431"/>
        <v>0</v>
      </c>
      <c r="AO200" s="80">
        <f t="shared" si="432"/>
        <v>0</v>
      </c>
      <c r="AP200" s="80">
        <f t="shared" si="432"/>
        <v>0</v>
      </c>
      <c r="AQ200" s="80">
        <f t="shared" si="432"/>
        <v>0</v>
      </c>
      <c r="AR200" s="80">
        <f t="shared" si="432"/>
        <v>0</v>
      </c>
      <c r="AS200" s="80">
        <f t="shared" si="432"/>
        <v>0</v>
      </c>
      <c r="AT200" s="80">
        <f t="shared" si="432"/>
        <v>0</v>
      </c>
      <c r="AU200" s="80">
        <f t="shared" si="432"/>
        <v>0</v>
      </c>
      <c r="AV200" s="80">
        <f t="shared" si="432"/>
        <v>0</v>
      </c>
      <c r="AW200" s="80">
        <f t="shared" si="432"/>
        <v>0</v>
      </c>
      <c r="AX200" s="80">
        <f t="shared" si="432"/>
        <v>0</v>
      </c>
      <c r="AY200" s="80">
        <f t="shared" si="433"/>
        <v>0</v>
      </c>
      <c r="AZ200" s="80">
        <f t="shared" si="433"/>
        <v>0.2</v>
      </c>
      <c r="BA200" s="80">
        <f t="shared" si="433"/>
        <v>0.2</v>
      </c>
      <c r="BB200" s="80">
        <f t="shared" si="433"/>
        <v>0.2</v>
      </c>
      <c r="BC200" s="80">
        <f t="shared" si="433"/>
        <v>0.6</v>
      </c>
      <c r="BD200" s="80">
        <f t="shared" si="433"/>
        <v>0.6</v>
      </c>
      <c r="BE200" s="80">
        <f t="shared" si="433"/>
        <v>0.4</v>
      </c>
      <c r="BF200" s="80">
        <f t="shared" si="433"/>
        <v>1.6</v>
      </c>
      <c r="BG200" s="80">
        <f t="shared" si="433"/>
        <v>3.4</v>
      </c>
      <c r="BH200" s="80">
        <f t="shared" si="433"/>
        <v>5</v>
      </c>
      <c r="BI200" s="80">
        <f t="shared" si="434"/>
        <v>6.2</v>
      </c>
      <c r="BJ200" s="80">
        <f t="shared" si="434"/>
        <v>5.8</v>
      </c>
      <c r="BK200" s="80">
        <f t="shared" si="434"/>
        <v>8.6</v>
      </c>
      <c r="BL200" s="80">
        <f t="shared" si="434"/>
        <v>11.2</v>
      </c>
      <c r="BM200" s="80">
        <f t="shared" si="434"/>
        <v>14.4</v>
      </c>
      <c r="BN200" s="80">
        <f t="shared" si="434"/>
        <v>19.600000000000001</v>
      </c>
      <c r="BO200" s="80">
        <f t="shared" si="434"/>
        <v>29.6</v>
      </c>
      <c r="BP200" s="80">
        <f t="shared" si="434"/>
        <v>50.4</v>
      </c>
      <c r="BQ200" s="80">
        <f t="shared" si="434"/>
        <v>63.8</v>
      </c>
      <c r="BR200" s="80">
        <f t="shared" si="434"/>
        <v>76.8</v>
      </c>
      <c r="BS200" s="80">
        <f t="shared" si="435"/>
        <v>104</v>
      </c>
      <c r="BT200" s="80">
        <f t="shared" si="435"/>
        <v>113.8</v>
      </c>
      <c r="BU200" s="80">
        <f t="shared" si="435"/>
        <v>115.6</v>
      </c>
      <c r="BV200" s="80">
        <f t="shared" si="435"/>
        <v>125.2</v>
      </c>
      <c r="BW200" s="80">
        <f t="shared" si="435"/>
        <v>146.4</v>
      </c>
      <c r="BX200" s="80">
        <f t="shared" si="435"/>
        <v>148.4</v>
      </c>
      <c r="BY200" s="80">
        <f t="shared" si="435"/>
        <v>168</v>
      </c>
      <c r="BZ200" s="80">
        <f t="shared" si="435"/>
        <v>206.8</v>
      </c>
      <c r="CA200" s="80">
        <f t="shared" si="435"/>
        <v>250.2</v>
      </c>
      <c r="CB200" s="80">
        <f t="shared" si="435"/>
        <v>314</v>
      </c>
      <c r="CC200" s="80">
        <f t="shared" si="436"/>
        <v>286.39999999999998</v>
      </c>
      <c r="CD200" s="80">
        <f t="shared" si="436"/>
        <v>290.39999999999998</v>
      </c>
      <c r="CE200" s="80">
        <f t="shared" si="436"/>
        <v>273.60000000000002</v>
      </c>
      <c r="CF200" s="80">
        <f t="shared" si="436"/>
        <v>234.6</v>
      </c>
      <c r="CG200" s="80">
        <f t="shared" si="436"/>
        <v>200.8</v>
      </c>
      <c r="CH200" s="80">
        <f t="shared" si="436"/>
        <v>244.8</v>
      </c>
      <c r="CI200" s="80">
        <f t="shared" si="436"/>
        <v>256</v>
      </c>
      <c r="CJ200" s="80">
        <f t="shared" si="436"/>
        <v>262</v>
      </c>
      <c r="CK200" s="80">
        <f t="shared" si="436"/>
        <v>278.8</v>
      </c>
      <c r="CL200" s="80">
        <f t="shared" si="436"/>
        <v>286.8</v>
      </c>
      <c r="CM200" s="80">
        <f t="shared" si="437"/>
        <v>250.8</v>
      </c>
      <c r="CN200" s="80">
        <f t="shared" si="437"/>
        <v>222</v>
      </c>
      <c r="CO200" s="80">
        <f t="shared" si="437"/>
        <v>167.4</v>
      </c>
      <c r="CP200" s="80">
        <f t="shared" si="437"/>
        <v>177.8</v>
      </c>
      <c r="CQ200" s="80">
        <f t="shared" si="437"/>
        <v>116</v>
      </c>
      <c r="CR200" s="80">
        <f t="shared" si="437"/>
        <v>197.8</v>
      </c>
      <c r="CS200" s="80">
        <f t="shared" si="437"/>
        <v>255.4</v>
      </c>
      <c r="CT200" s="80">
        <f t="shared" si="437"/>
        <v>295.39999999999998</v>
      </c>
      <c r="CU200" s="80">
        <f t="shared" si="437"/>
        <v>273.39999999999998</v>
      </c>
      <c r="CV200" s="80">
        <f t="shared" si="437"/>
        <v>257.8</v>
      </c>
      <c r="CW200" s="80">
        <f t="shared" si="438"/>
        <v>333.2</v>
      </c>
      <c r="CX200" s="80">
        <f t="shared" si="438"/>
        <v>348.2</v>
      </c>
      <c r="CY200" s="80">
        <f t="shared" si="438"/>
        <v>385.2</v>
      </c>
      <c r="CZ200" s="80">
        <f t="shared" si="438"/>
        <v>441</v>
      </c>
      <c r="DA200" s="80">
        <f t="shared" si="438"/>
        <v>498.6</v>
      </c>
      <c r="DB200" s="80">
        <f t="shared" si="438"/>
        <v>361.4</v>
      </c>
      <c r="DC200" s="80">
        <f t="shared" si="438"/>
        <v>328.2</v>
      </c>
      <c r="DD200" s="80">
        <f t="shared" si="438"/>
        <v>322.8</v>
      </c>
      <c r="DE200" s="80">
        <f t="shared" si="438"/>
        <v>460.4</v>
      </c>
      <c r="DF200" s="80">
        <f t="shared" si="438"/>
        <v>537.4</v>
      </c>
      <c r="DG200" s="80">
        <f t="shared" si="439"/>
        <v>596.4</v>
      </c>
      <c r="DH200" s="80">
        <f t="shared" si="439"/>
        <v>600.20000000000005</v>
      </c>
      <c r="DI200" s="80">
        <f t="shared" si="439"/>
        <v>559.4</v>
      </c>
      <c r="DJ200" s="80">
        <f t="shared" si="439"/>
        <v>383.6</v>
      </c>
      <c r="DK200" s="80">
        <f t="shared" si="439"/>
        <v>282.60000000000002</v>
      </c>
      <c r="DL200" s="80">
        <f t="shared" si="439"/>
        <v>258.39999999999998</v>
      </c>
      <c r="DM200" s="80">
        <f t="shared" si="439"/>
        <v>255.6</v>
      </c>
      <c r="DN200" s="80">
        <f t="shared" si="439"/>
        <v>266.2</v>
      </c>
      <c r="DO200" s="80">
        <f t="shared" si="439"/>
        <v>318.60000000000002</v>
      </c>
      <c r="DP200" s="80">
        <f t="shared" si="439"/>
        <v>361.2</v>
      </c>
      <c r="DQ200" s="80">
        <f t="shared" si="440"/>
        <v>376.8</v>
      </c>
      <c r="DR200" s="80">
        <f t="shared" si="440"/>
        <v>398</v>
      </c>
      <c r="DS200" s="80">
        <f t="shared" si="440"/>
        <v>408.8</v>
      </c>
      <c r="DT200" s="80">
        <f t="shared" si="440"/>
        <v>362.4</v>
      </c>
      <c r="DU200" s="80">
        <f t="shared" si="440"/>
        <v>305.39999999999998</v>
      </c>
      <c r="DV200" s="80">
        <f t="shared" si="440"/>
        <v>323.39999999999998</v>
      </c>
      <c r="DW200" s="80">
        <f t="shared" si="440"/>
        <v>316.60000000000002</v>
      </c>
      <c r="DX200" s="80">
        <f t="shared" si="440"/>
        <v>264.39999999999998</v>
      </c>
      <c r="DY200" s="80">
        <f t="shared" si="440"/>
        <v>326.39999999999998</v>
      </c>
      <c r="DZ200" s="80">
        <f t="shared" si="440"/>
        <v>392.2</v>
      </c>
      <c r="EA200" s="80">
        <f t="shared" si="441"/>
        <v>366</v>
      </c>
      <c r="EB200" s="80">
        <f t="shared" si="441"/>
        <v>351</v>
      </c>
      <c r="EC200" s="80">
        <f t="shared" si="441"/>
        <v>435.8</v>
      </c>
      <c r="ED200" s="80">
        <f t="shared" si="441"/>
        <v>385.2</v>
      </c>
      <c r="EE200" s="80">
        <f t="shared" si="441"/>
        <v>378.2</v>
      </c>
      <c r="EF200" s="80">
        <f t="shared" si="441"/>
        <v>372.4</v>
      </c>
      <c r="EG200" s="80">
        <f t="shared" si="441"/>
        <v>384</v>
      </c>
      <c r="EH200" s="80">
        <f t="shared" si="441"/>
        <v>387</v>
      </c>
      <c r="EI200" s="80">
        <f t="shared" si="441"/>
        <v>315</v>
      </c>
      <c r="EJ200" s="80">
        <f t="shared" si="441"/>
        <v>237</v>
      </c>
      <c r="EK200" s="80">
        <f t="shared" si="442"/>
        <v>504.4</v>
      </c>
      <c r="EL200" s="80">
        <f t="shared" si="442"/>
        <v>525.79999999999995</v>
      </c>
      <c r="EM200" s="80">
        <f t="shared" si="442"/>
        <v>509.4</v>
      </c>
      <c r="EN200" s="80">
        <f t="shared" si="442"/>
        <v>604.20000000000005</v>
      </c>
      <c r="EO200" s="80">
        <f t="shared" si="442"/>
        <v>706.8</v>
      </c>
      <c r="EP200" s="80">
        <f t="shared" si="442"/>
        <v>430.2</v>
      </c>
      <c r="EQ200" s="80" t="e">
        <f t="shared" si="442"/>
        <v>#N/A</v>
      </c>
      <c r="ER200" s="80" t="e">
        <f t="shared" si="442"/>
        <v>#N/A</v>
      </c>
      <c r="ES200" s="80" t="e">
        <f t="shared" si="442"/>
        <v>#N/A</v>
      </c>
      <c r="ET200" s="80" t="e">
        <f t="shared" si="442"/>
        <v>#N/A</v>
      </c>
      <c r="EU200" s="80" t="e">
        <f t="shared" si="442"/>
        <v>#N/A</v>
      </c>
      <c r="EV200">
        <v>1</v>
      </c>
      <c r="EX200" s="10">
        <f t="shared" ca="1" si="443"/>
        <v>237</v>
      </c>
      <c r="EY200" s="10">
        <f t="shared" ca="1" si="443"/>
        <v>504.4</v>
      </c>
      <c r="EZ200" s="10">
        <f t="shared" ca="1" si="443"/>
        <v>525.79999999999995</v>
      </c>
      <c r="FA200" s="10">
        <f t="shared" ca="1" si="443"/>
        <v>509.4</v>
      </c>
      <c r="FB200" s="10">
        <f t="shared" ca="1" si="443"/>
        <v>604.20000000000005</v>
      </c>
      <c r="FC200" s="10">
        <f t="shared" ca="1" si="443"/>
        <v>706.8</v>
      </c>
      <c r="FD200" s="10">
        <f t="shared" ca="1" si="443"/>
        <v>430.2</v>
      </c>
      <c r="FE200" s="10">
        <f t="shared" ca="1" si="386"/>
        <v>502.54285714285714</v>
      </c>
      <c r="FF200" s="10" t="b">
        <f t="shared" ca="1" si="445"/>
        <v>0</v>
      </c>
      <c r="FG200" s="10">
        <f t="array" ref="FG200">MAX(IF(ISNA(K200:EU200),"",K200:EU200))</f>
        <v>706.8</v>
      </c>
      <c r="FH200" s="52">
        <f t="shared" ca="1" si="387"/>
        <v>0.71101139946640801</v>
      </c>
      <c r="FI200" t="str">
        <f t="shared" si="388"/>
        <v>USA</v>
      </c>
      <c r="FJ200" t="str">
        <f t="shared" si="389"/>
        <v>Tennessee</v>
      </c>
      <c r="FK200" s="10">
        <f t="shared" si="390"/>
        <v>706.8</v>
      </c>
      <c r="FL200" s="10">
        <f t="shared" ca="1" si="391"/>
        <v>25906</v>
      </c>
      <c r="FM200">
        <f t="shared" ca="1" si="392"/>
        <v>0</v>
      </c>
      <c r="FN200">
        <f t="shared" ca="1" si="393"/>
        <v>0</v>
      </c>
      <c r="FO200">
        <f t="shared" ca="1" si="394"/>
        <v>0</v>
      </c>
      <c r="FP200">
        <f t="shared" ca="1" si="395"/>
        <v>6830000</v>
      </c>
      <c r="FQ200">
        <f t="shared" ca="1" si="396"/>
        <v>0</v>
      </c>
    </row>
    <row r="201" spans="1:173" ht="30" hidden="1" customHeight="1" x14ac:dyDescent="0.25">
      <c r="A201" s="81">
        <f>VLOOKUP(E201,Countries!$D$5:$F$254,3,FALSE)</f>
        <v>1360000</v>
      </c>
      <c r="B201" s="86">
        <f t="shared" ca="1" si="381"/>
        <v>0.77639751552795044</v>
      </c>
      <c r="C201" s="80" t="str">
        <f>VLOOKUP(E201,Countries!$D$5:$E$254,2,FALSE)</f>
        <v>USA</v>
      </c>
      <c r="D201" s="80" t="str">
        <f>VLOOKUP(E201,Countries!$D$5:$G$254,4,FALSE)</f>
        <v>USA</v>
      </c>
      <c r="E201" s="80" t="str">
        <f>Infections!A223</f>
        <v>New Hampshire</v>
      </c>
      <c r="F201" s="80">
        <f t="shared" ca="1" si="382"/>
        <v>5642</v>
      </c>
      <c r="G201" s="81">
        <f t="shared" ca="1" si="383"/>
        <v>110.71428571428574</v>
      </c>
      <c r="H201" s="100" t="str">
        <f t="shared" si="444"/>
        <v>New Hampshire</v>
      </c>
      <c r="I201" s="80">
        <f t="shared" si="384"/>
        <v>0</v>
      </c>
      <c r="J201" s="80">
        <f t="shared" si="385"/>
        <v>0</v>
      </c>
      <c r="K201" s="80" t="e">
        <f t="shared" si="429"/>
        <v>#N/A</v>
      </c>
      <c r="L201" s="80" t="e">
        <f t="shared" si="429"/>
        <v>#N/A</v>
      </c>
      <c r="M201" s="80" t="e">
        <f t="shared" si="429"/>
        <v>#N/A</v>
      </c>
      <c r="N201" s="80">
        <f t="shared" si="429"/>
        <v>0</v>
      </c>
      <c r="O201" s="80">
        <f t="shared" si="429"/>
        <v>0</v>
      </c>
      <c r="P201" s="80">
        <f t="shared" si="429"/>
        <v>0</v>
      </c>
      <c r="Q201" s="80">
        <f t="shared" si="429"/>
        <v>0</v>
      </c>
      <c r="R201" s="80">
        <f t="shared" si="429"/>
        <v>0</v>
      </c>
      <c r="S201" s="80">
        <f t="shared" si="429"/>
        <v>0</v>
      </c>
      <c r="T201" s="80">
        <f t="shared" si="429"/>
        <v>0</v>
      </c>
      <c r="U201" s="80">
        <f t="shared" si="430"/>
        <v>0</v>
      </c>
      <c r="V201" s="80">
        <f t="shared" si="430"/>
        <v>0</v>
      </c>
      <c r="W201" s="80">
        <f t="shared" si="430"/>
        <v>0</v>
      </c>
      <c r="X201" s="80">
        <f t="shared" si="430"/>
        <v>0</v>
      </c>
      <c r="Y201" s="80">
        <f t="shared" si="430"/>
        <v>0</v>
      </c>
      <c r="Z201" s="80">
        <f t="shared" si="430"/>
        <v>0</v>
      </c>
      <c r="AA201" s="80">
        <f t="shared" si="430"/>
        <v>0</v>
      </c>
      <c r="AB201" s="80">
        <f t="shared" si="430"/>
        <v>0</v>
      </c>
      <c r="AC201" s="80">
        <f t="shared" si="430"/>
        <v>0</v>
      </c>
      <c r="AD201" s="80">
        <f t="shared" si="430"/>
        <v>0</v>
      </c>
      <c r="AE201" s="80">
        <f t="shared" si="431"/>
        <v>0</v>
      </c>
      <c r="AF201" s="80">
        <f t="shared" si="431"/>
        <v>0</v>
      </c>
      <c r="AG201" s="80">
        <f t="shared" si="431"/>
        <v>0</v>
      </c>
      <c r="AH201" s="80">
        <f t="shared" si="431"/>
        <v>0</v>
      </c>
      <c r="AI201" s="80">
        <f t="shared" si="431"/>
        <v>0</v>
      </c>
      <c r="AJ201" s="80">
        <f t="shared" si="431"/>
        <v>0</v>
      </c>
      <c r="AK201" s="80">
        <f t="shared" si="431"/>
        <v>0</v>
      </c>
      <c r="AL201" s="80">
        <f t="shared" si="431"/>
        <v>0</v>
      </c>
      <c r="AM201" s="80">
        <f t="shared" si="431"/>
        <v>0</v>
      </c>
      <c r="AN201" s="80">
        <f t="shared" si="431"/>
        <v>0</v>
      </c>
      <c r="AO201" s="80">
        <f t="shared" si="432"/>
        <v>0</v>
      </c>
      <c r="AP201" s="80">
        <f t="shared" si="432"/>
        <v>0</v>
      </c>
      <c r="AQ201" s="80">
        <f t="shared" si="432"/>
        <v>0</v>
      </c>
      <c r="AR201" s="80">
        <f t="shared" si="432"/>
        <v>0</v>
      </c>
      <c r="AS201" s="80">
        <f t="shared" si="432"/>
        <v>0</v>
      </c>
      <c r="AT201" s="80">
        <f t="shared" si="432"/>
        <v>0</v>
      </c>
      <c r="AU201" s="80">
        <f t="shared" si="432"/>
        <v>0</v>
      </c>
      <c r="AV201" s="80">
        <f t="shared" si="432"/>
        <v>0</v>
      </c>
      <c r="AW201" s="80">
        <f t="shared" si="432"/>
        <v>0.2</v>
      </c>
      <c r="AX201" s="80">
        <f t="shared" si="432"/>
        <v>0.4</v>
      </c>
      <c r="AY201" s="80">
        <f t="shared" si="433"/>
        <v>0.4</v>
      </c>
      <c r="AZ201" s="80">
        <f t="shared" si="433"/>
        <v>0.4</v>
      </c>
      <c r="BA201" s="80">
        <f t="shared" si="433"/>
        <v>0.4</v>
      </c>
      <c r="BB201" s="80">
        <f t="shared" si="433"/>
        <v>0.2</v>
      </c>
      <c r="BC201" s="80">
        <f t="shared" si="433"/>
        <v>0.4</v>
      </c>
      <c r="BD201" s="80">
        <f t="shared" si="433"/>
        <v>0.4</v>
      </c>
      <c r="BE201" s="80">
        <f t="shared" si="433"/>
        <v>0.4</v>
      </c>
      <c r="BF201" s="80">
        <f t="shared" si="433"/>
        <v>0.6</v>
      </c>
      <c r="BG201" s="80">
        <f t="shared" si="433"/>
        <v>0.8</v>
      </c>
      <c r="BH201" s="80">
        <f t="shared" si="433"/>
        <v>0.4</v>
      </c>
      <c r="BI201" s="80">
        <f t="shared" si="434"/>
        <v>0.6</v>
      </c>
      <c r="BJ201" s="80">
        <f t="shared" si="434"/>
        <v>0.6</v>
      </c>
      <c r="BK201" s="80">
        <f t="shared" si="434"/>
        <v>2.4</v>
      </c>
      <c r="BL201" s="80">
        <f t="shared" si="434"/>
        <v>4</v>
      </c>
      <c r="BM201" s="80">
        <f t="shared" si="434"/>
        <v>6.2</v>
      </c>
      <c r="BN201" s="80">
        <f t="shared" si="434"/>
        <v>6</v>
      </c>
      <c r="BO201" s="80">
        <f t="shared" si="434"/>
        <v>8.1999999999999993</v>
      </c>
      <c r="BP201" s="80">
        <f t="shared" si="434"/>
        <v>8.8000000000000007</v>
      </c>
      <c r="BQ201" s="80">
        <f t="shared" si="434"/>
        <v>9.4</v>
      </c>
      <c r="BR201" s="80">
        <f t="shared" si="434"/>
        <v>8.1999999999999993</v>
      </c>
      <c r="BS201" s="80">
        <f t="shared" si="435"/>
        <v>12.8</v>
      </c>
      <c r="BT201" s="80">
        <f t="shared" si="435"/>
        <v>12</v>
      </c>
      <c r="BU201" s="80">
        <f t="shared" si="435"/>
        <v>15.2</v>
      </c>
      <c r="BV201" s="80">
        <f t="shared" si="435"/>
        <v>16.2</v>
      </c>
      <c r="BW201" s="80">
        <f t="shared" si="435"/>
        <v>21.8</v>
      </c>
      <c r="BX201" s="80">
        <f t="shared" si="435"/>
        <v>22.6</v>
      </c>
      <c r="BY201" s="80">
        <f t="shared" si="435"/>
        <v>30</v>
      </c>
      <c r="BZ201" s="80">
        <f t="shared" si="435"/>
        <v>44</v>
      </c>
      <c r="CA201" s="80">
        <f t="shared" si="435"/>
        <v>42.6</v>
      </c>
      <c r="CB201" s="80">
        <f t="shared" si="435"/>
        <v>58.6</v>
      </c>
      <c r="CC201" s="80">
        <f t="shared" si="436"/>
        <v>53.6</v>
      </c>
      <c r="CD201" s="80">
        <f t="shared" si="436"/>
        <v>56.8</v>
      </c>
      <c r="CE201" s="80">
        <f t="shared" si="436"/>
        <v>52</v>
      </c>
      <c r="CF201" s="80">
        <f t="shared" si="436"/>
        <v>69.400000000000006</v>
      </c>
      <c r="CG201" s="80">
        <f t="shared" si="436"/>
        <v>46.8</v>
      </c>
      <c r="CH201" s="80">
        <f t="shared" si="436"/>
        <v>52.8</v>
      </c>
      <c r="CI201" s="80">
        <f t="shared" si="436"/>
        <v>49</v>
      </c>
      <c r="CJ201" s="80">
        <f t="shared" si="436"/>
        <v>34</v>
      </c>
      <c r="CK201" s="80">
        <f t="shared" si="436"/>
        <v>34.200000000000003</v>
      </c>
      <c r="CL201" s="80">
        <f t="shared" si="436"/>
        <v>42.8</v>
      </c>
      <c r="CM201" s="80">
        <f t="shared" si="437"/>
        <v>47.6</v>
      </c>
      <c r="CN201" s="80">
        <f t="shared" si="437"/>
        <v>26.8</v>
      </c>
      <c r="CO201" s="80">
        <f t="shared" si="437"/>
        <v>70.400000000000006</v>
      </c>
      <c r="CP201" s="80">
        <f t="shared" si="437"/>
        <v>50.8</v>
      </c>
      <c r="CQ201" s="80">
        <f t="shared" si="437"/>
        <v>71.400000000000006</v>
      </c>
      <c r="CR201" s="80">
        <f t="shared" si="437"/>
        <v>71.599999999999994</v>
      </c>
      <c r="CS201" s="80">
        <f t="shared" si="437"/>
        <v>93.8</v>
      </c>
      <c r="CT201" s="80">
        <f t="shared" si="437"/>
        <v>60.8</v>
      </c>
      <c r="CU201" s="80">
        <f t="shared" si="437"/>
        <v>67.400000000000006</v>
      </c>
      <c r="CV201" s="80">
        <f t="shared" si="437"/>
        <v>57.2</v>
      </c>
      <c r="CW201" s="80">
        <f t="shared" si="438"/>
        <v>63.4</v>
      </c>
      <c r="CX201" s="80">
        <f t="shared" si="438"/>
        <v>65.400000000000006</v>
      </c>
      <c r="CY201" s="80">
        <f t="shared" si="438"/>
        <v>69</v>
      </c>
      <c r="CZ201" s="80">
        <f t="shared" si="438"/>
        <v>76.599999999999994</v>
      </c>
      <c r="DA201" s="80">
        <f t="shared" si="438"/>
        <v>71.2</v>
      </c>
      <c r="DB201" s="80">
        <f t="shared" si="438"/>
        <v>68.8</v>
      </c>
      <c r="DC201" s="80">
        <f t="shared" si="438"/>
        <v>66.8</v>
      </c>
      <c r="DD201" s="80">
        <f t="shared" si="438"/>
        <v>71</v>
      </c>
      <c r="DE201" s="80">
        <f t="shared" si="438"/>
        <v>87.2</v>
      </c>
      <c r="DF201" s="80">
        <f t="shared" si="438"/>
        <v>93.6</v>
      </c>
      <c r="DG201" s="80">
        <f t="shared" si="439"/>
        <v>99.2</v>
      </c>
      <c r="DH201" s="80">
        <f t="shared" si="439"/>
        <v>104.4</v>
      </c>
      <c r="DI201" s="80">
        <f t="shared" si="439"/>
        <v>95.6</v>
      </c>
      <c r="DJ201" s="80">
        <f t="shared" si="439"/>
        <v>85.2</v>
      </c>
      <c r="DK201" s="80">
        <f t="shared" si="439"/>
        <v>85.4</v>
      </c>
      <c r="DL201" s="80">
        <f t="shared" si="439"/>
        <v>84</v>
      </c>
      <c r="DM201" s="80">
        <f t="shared" si="439"/>
        <v>85</v>
      </c>
      <c r="DN201" s="80">
        <f t="shared" si="439"/>
        <v>88.2</v>
      </c>
      <c r="DO201" s="80">
        <f t="shared" si="439"/>
        <v>87.6</v>
      </c>
      <c r="DP201" s="80">
        <f t="shared" si="439"/>
        <v>88</v>
      </c>
      <c r="DQ201" s="80">
        <f t="shared" si="440"/>
        <v>83.2</v>
      </c>
      <c r="DR201" s="80">
        <f t="shared" si="440"/>
        <v>83.2</v>
      </c>
      <c r="DS201" s="80">
        <f t="shared" si="440"/>
        <v>86.2</v>
      </c>
      <c r="DT201" s="80">
        <f t="shared" si="440"/>
        <v>93.4</v>
      </c>
      <c r="DU201" s="80">
        <f t="shared" si="440"/>
        <v>81</v>
      </c>
      <c r="DV201" s="80">
        <f t="shared" si="440"/>
        <v>78</v>
      </c>
      <c r="DW201" s="80">
        <f t="shared" si="440"/>
        <v>80.400000000000006</v>
      </c>
      <c r="DX201" s="80">
        <f t="shared" si="440"/>
        <v>74.2</v>
      </c>
      <c r="DY201" s="80">
        <f t="shared" si="440"/>
        <v>88.6</v>
      </c>
      <c r="DZ201" s="80">
        <f t="shared" si="440"/>
        <v>95.8</v>
      </c>
      <c r="EA201" s="80">
        <f t="shared" si="441"/>
        <v>99.6</v>
      </c>
      <c r="EB201" s="80">
        <f t="shared" si="441"/>
        <v>101.4</v>
      </c>
      <c r="EC201" s="80">
        <f t="shared" si="441"/>
        <v>102</v>
      </c>
      <c r="ED201" s="80">
        <f t="shared" si="441"/>
        <v>71</v>
      </c>
      <c r="EE201" s="80">
        <f t="shared" si="441"/>
        <v>67.599999999999994</v>
      </c>
      <c r="EF201" s="80">
        <f t="shared" si="441"/>
        <v>73</v>
      </c>
      <c r="EG201" s="80">
        <f t="shared" si="441"/>
        <v>75.599999999999994</v>
      </c>
      <c r="EH201" s="80">
        <f t="shared" si="441"/>
        <v>67</v>
      </c>
      <c r="EI201" s="80">
        <f t="shared" si="441"/>
        <v>89.6</v>
      </c>
      <c r="EJ201" s="80">
        <f t="shared" si="441"/>
        <v>84</v>
      </c>
      <c r="EK201" s="80">
        <f t="shared" si="442"/>
        <v>98.6</v>
      </c>
      <c r="EL201" s="80">
        <f t="shared" si="442"/>
        <v>90.2</v>
      </c>
      <c r="EM201" s="80">
        <f t="shared" si="442"/>
        <v>127.2</v>
      </c>
      <c r="EN201" s="80">
        <f t="shared" si="442"/>
        <v>120.2</v>
      </c>
      <c r="EO201" s="80">
        <f t="shared" si="442"/>
        <v>142.6</v>
      </c>
      <c r="EP201" s="80">
        <f t="shared" si="442"/>
        <v>112.2</v>
      </c>
      <c r="EQ201" s="80" t="e">
        <f t="shared" si="442"/>
        <v>#N/A</v>
      </c>
      <c r="ER201" s="80" t="e">
        <f t="shared" si="442"/>
        <v>#N/A</v>
      </c>
      <c r="ES201" s="80" t="e">
        <f t="shared" si="442"/>
        <v>#N/A</v>
      </c>
      <c r="ET201" s="80" t="e">
        <f t="shared" si="442"/>
        <v>#N/A</v>
      </c>
      <c r="EU201" s="80" t="e">
        <f t="shared" si="442"/>
        <v>#N/A</v>
      </c>
      <c r="EV201">
        <v>1</v>
      </c>
      <c r="EX201" s="10">
        <f t="shared" ca="1" si="443"/>
        <v>84</v>
      </c>
      <c r="EY201" s="10">
        <f t="shared" ca="1" si="443"/>
        <v>98.6</v>
      </c>
      <c r="EZ201" s="10">
        <f t="shared" ca="1" si="443"/>
        <v>90.2</v>
      </c>
      <c r="FA201" s="10">
        <f t="shared" ca="1" si="443"/>
        <v>127.2</v>
      </c>
      <c r="FB201" s="10">
        <f t="shared" ca="1" si="443"/>
        <v>120.2</v>
      </c>
      <c r="FC201" s="10">
        <f t="shared" ca="1" si="443"/>
        <v>142.6</v>
      </c>
      <c r="FD201" s="10">
        <f t="shared" ca="1" si="443"/>
        <v>112.2</v>
      </c>
      <c r="FE201" s="10">
        <f t="shared" ca="1" si="386"/>
        <v>110.71428571428574</v>
      </c>
      <c r="FF201" s="10" t="b">
        <f t="shared" ca="1" si="445"/>
        <v>0</v>
      </c>
      <c r="FG201" s="10">
        <f t="array" ref="FG201">MAX(IF(ISNA(K201:EU201),"",K201:EU201))</f>
        <v>142.6</v>
      </c>
      <c r="FH201" s="52">
        <f t="shared" ca="1" si="387"/>
        <v>0.77639751552795044</v>
      </c>
      <c r="FI201" t="str">
        <f t="shared" si="388"/>
        <v>USA</v>
      </c>
      <c r="FJ201" t="str">
        <f t="shared" si="389"/>
        <v>New Hampshire</v>
      </c>
      <c r="FK201" s="10">
        <f t="shared" si="390"/>
        <v>142.6</v>
      </c>
      <c r="FL201" s="10">
        <f t="shared" ca="1" si="391"/>
        <v>5642</v>
      </c>
      <c r="FM201">
        <f t="shared" ca="1" si="392"/>
        <v>0</v>
      </c>
      <c r="FN201">
        <f t="shared" ca="1" si="393"/>
        <v>0</v>
      </c>
      <c r="FO201">
        <f t="shared" ca="1" si="394"/>
        <v>0</v>
      </c>
      <c r="FP201">
        <f t="shared" ca="1" si="395"/>
        <v>0</v>
      </c>
      <c r="FQ201">
        <f t="shared" ca="1" si="396"/>
        <v>1360000</v>
      </c>
    </row>
    <row r="202" spans="1:173" ht="30" hidden="1" customHeight="1" x14ac:dyDescent="0.25">
      <c r="A202" s="81">
        <f>VLOOKUP(E202,Countries!$D$5:$F$254,3,FALSE)</f>
        <v>7280000</v>
      </c>
      <c r="B202" s="86">
        <f t="shared" ca="1" si="381"/>
        <v>0.73013100436681222</v>
      </c>
      <c r="C202" s="80" t="str">
        <f>VLOOKUP(E202,Countries!$D$5:$E$254,2,FALSE)</f>
        <v>USA</v>
      </c>
      <c r="D202" s="80" t="str">
        <f>VLOOKUP(E202,Countries!$D$5:$G$254,4,FALSE)</f>
        <v>USA</v>
      </c>
      <c r="E202" s="80" t="str">
        <f>Infections!A197</f>
        <v>Arizona</v>
      </c>
      <c r="F202" s="81">
        <f t="shared" ca="1" si="382"/>
        <v>26989</v>
      </c>
      <c r="G202" s="81">
        <f t="shared" ca="1" si="383"/>
        <v>836</v>
      </c>
      <c r="H202" s="100" t="str">
        <f t="shared" si="444"/>
        <v>Arizona</v>
      </c>
      <c r="I202" s="80">
        <f t="shared" si="384"/>
        <v>0</v>
      </c>
      <c r="J202" s="80">
        <f t="shared" si="385"/>
        <v>0</v>
      </c>
      <c r="K202" s="80" t="e">
        <f t="shared" si="429"/>
        <v>#N/A</v>
      </c>
      <c r="L202" s="80" t="e">
        <f t="shared" si="429"/>
        <v>#N/A</v>
      </c>
      <c r="M202" s="80" t="e">
        <f t="shared" si="429"/>
        <v>#N/A</v>
      </c>
      <c r="N202" s="80">
        <f t="shared" si="429"/>
        <v>0.2</v>
      </c>
      <c r="O202" s="80">
        <f t="shared" si="429"/>
        <v>0.2</v>
      </c>
      <c r="P202" s="80">
        <f t="shared" si="429"/>
        <v>0.2</v>
      </c>
      <c r="Q202" s="80">
        <f t="shared" si="429"/>
        <v>0.2</v>
      </c>
      <c r="R202" s="80">
        <f t="shared" si="429"/>
        <v>0</v>
      </c>
      <c r="S202" s="80">
        <f t="shared" si="429"/>
        <v>0</v>
      </c>
      <c r="T202" s="80">
        <f t="shared" si="429"/>
        <v>0</v>
      </c>
      <c r="U202" s="80">
        <f t="shared" si="430"/>
        <v>0</v>
      </c>
      <c r="V202" s="80">
        <f t="shared" si="430"/>
        <v>0</v>
      </c>
      <c r="W202" s="80">
        <f t="shared" si="430"/>
        <v>0</v>
      </c>
      <c r="X202" s="80">
        <f t="shared" si="430"/>
        <v>0</v>
      </c>
      <c r="Y202" s="80">
        <f t="shared" si="430"/>
        <v>0</v>
      </c>
      <c r="Z202" s="80">
        <f t="shared" si="430"/>
        <v>0</v>
      </c>
      <c r="AA202" s="80">
        <f t="shared" si="430"/>
        <v>0</v>
      </c>
      <c r="AB202" s="80">
        <f t="shared" si="430"/>
        <v>0</v>
      </c>
      <c r="AC202" s="80">
        <f t="shared" si="430"/>
        <v>0</v>
      </c>
      <c r="AD202" s="80">
        <f t="shared" si="430"/>
        <v>0</v>
      </c>
      <c r="AE202" s="80">
        <f t="shared" si="431"/>
        <v>0</v>
      </c>
      <c r="AF202" s="80">
        <f t="shared" si="431"/>
        <v>0</v>
      </c>
      <c r="AG202" s="80">
        <f t="shared" si="431"/>
        <v>0</v>
      </c>
      <c r="AH202" s="80">
        <f t="shared" si="431"/>
        <v>0</v>
      </c>
      <c r="AI202" s="80">
        <f t="shared" si="431"/>
        <v>0</v>
      </c>
      <c r="AJ202" s="80">
        <f t="shared" si="431"/>
        <v>0</v>
      </c>
      <c r="AK202" s="80">
        <f t="shared" si="431"/>
        <v>0</v>
      </c>
      <c r="AL202" s="80">
        <f t="shared" si="431"/>
        <v>0</v>
      </c>
      <c r="AM202" s="80">
        <f t="shared" si="431"/>
        <v>0</v>
      </c>
      <c r="AN202" s="80">
        <f t="shared" si="431"/>
        <v>0</v>
      </c>
      <c r="AO202" s="80">
        <f t="shared" si="432"/>
        <v>0</v>
      </c>
      <c r="AP202" s="80">
        <f t="shared" si="432"/>
        <v>0</v>
      </c>
      <c r="AQ202" s="80">
        <f t="shared" si="432"/>
        <v>0</v>
      </c>
      <c r="AR202" s="80">
        <f t="shared" si="432"/>
        <v>0</v>
      </c>
      <c r="AS202" s="80">
        <f t="shared" si="432"/>
        <v>0</v>
      </c>
      <c r="AT202" s="80">
        <f t="shared" si="432"/>
        <v>0</v>
      </c>
      <c r="AU202" s="80">
        <f t="shared" si="432"/>
        <v>0</v>
      </c>
      <c r="AV202" s="80">
        <f t="shared" si="432"/>
        <v>0</v>
      </c>
      <c r="AW202" s="80">
        <f t="shared" si="432"/>
        <v>0</v>
      </c>
      <c r="AX202" s="80">
        <f t="shared" si="432"/>
        <v>0</v>
      </c>
      <c r="AY202" s="80">
        <f t="shared" si="433"/>
        <v>0</v>
      </c>
      <c r="AZ202" s="80">
        <f t="shared" si="433"/>
        <v>0</v>
      </c>
      <c r="BA202" s="80">
        <f t="shared" si="433"/>
        <v>0.2</v>
      </c>
      <c r="BB202" s="80">
        <f t="shared" si="433"/>
        <v>0.6</v>
      </c>
      <c r="BC202" s="80">
        <f t="shared" si="433"/>
        <v>0.6</v>
      </c>
      <c r="BD202" s="80">
        <f t="shared" si="433"/>
        <v>0.6</v>
      </c>
      <c r="BE202" s="80">
        <f t="shared" si="433"/>
        <v>1</v>
      </c>
      <c r="BF202" s="80">
        <f t="shared" si="433"/>
        <v>1.4</v>
      </c>
      <c r="BG202" s="80">
        <f t="shared" si="433"/>
        <v>1</v>
      </c>
      <c r="BH202" s="80">
        <f t="shared" si="433"/>
        <v>1</v>
      </c>
      <c r="BI202" s="80">
        <f t="shared" si="434"/>
        <v>1.8</v>
      </c>
      <c r="BJ202" s="80">
        <f t="shared" si="434"/>
        <v>1.2</v>
      </c>
      <c r="BK202" s="80">
        <f t="shared" si="434"/>
        <v>1.8</v>
      </c>
      <c r="BL202" s="80">
        <f t="shared" si="434"/>
        <v>2.2000000000000002</v>
      </c>
      <c r="BM202" s="80">
        <f t="shared" si="434"/>
        <v>3.6</v>
      </c>
      <c r="BN202" s="80">
        <f t="shared" si="434"/>
        <v>6.4</v>
      </c>
      <c r="BO202" s="80">
        <f t="shared" si="434"/>
        <v>11.2</v>
      </c>
      <c r="BP202" s="80">
        <f t="shared" si="434"/>
        <v>17.2</v>
      </c>
      <c r="BQ202" s="80">
        <f t="shared" si="434"/>
        <v>26.4</v>
      </c>
      <c r="BR202" s="80">
        <f t="shared" si="434"/>
        <v>41.6</v>
      </c>
      <c r="BS202" s="80">
        <f t="shared" si="435"/>
        <v>56.2</v>
      </c>
      <c r="BT202" s="80">
        <f t="shared" si="435"/>
        <v>66.599999999999994</v>
      </c>
      <c r="BU202" s="80">
        <f t="shared" si="435"/>
        <v>80.8</v>
      </c>
      <c r="BV202" s="80">
        <f t="shared" si="435"/>
        <v>105</v>
      </c>
      <c r="BW202" s="80">
        <f t="shared" si="435"/>
        <v>107.6</v>
      </c>
      <c r="BX202" s="80">
        <f t="shared" si="435"/>
        <v>118.6</v>
      </c>
      <c r="BY202" s="80">
        <f t="shared" si="435"/>
        <v>151.19999999999999</v>
      </c>
      <c r="BZ202" s="80">
        <f t="shared" si="435"/>
        <v>156.19999999999999</v>
      </c>
      <c r="CA202" s="80">
        <f t="shared" si="435"/>
        <v>147.19999999999999</v>
      </c>
      <c r="CB202" s="80">
        <f t="shared" si="435"/>
        <v>164.6</v>
      </c>
      <c r="CC202" s="80">
        <f t="shared" si="436"/>
        <v>170</v>
      </c>
      <c r="CD202" s="80">
        <f t="shared" si="436"/>
        <v>172.4</v>
      </c>
      <c r="CE202" s="80">
        <f t="shared" si="436"/>
        <v>196</v>
      </c>
      <c r="CF202" s="80">
        <f t="shared" si="436"/>
        <v>218</v>
      </c>
      <c r="CG202" s="80">
        <f t="shared" si="436"/>
        <v>204.2</v>
      </c>
      <c r="CH202" s="80">
        <f t="shared" si="436"/>
        <v>224.8</v>
      </c>
      <c r="CI202" s="80">
        <f t="shared" si="436"/>
        <v>200.6</v>
      </c>
      <c r="CJ202" s="80">
        <f t="shared" si="436"/>
        <v>169.4</v>
      </c>
      <c r="CK202" s="80">
        <f t="shared" si="436"/>
        <v>178.8</v>
      </c>
      <c r="CL202" s="80">
        <f t="shared" si="436"/>
        <v>186.6</v>
      </c>
      <c r="CM202" s="80">
        <f t="shared" si="437"/>
        <v>162.4</v>
      </c>
      <c r="CN202" s="80">
        <f t="shared" si="437"/>
        <v>157.4</v>
      </c>
      <c r="CO202" s="80">
        <f t="shared" si="437"/>
        <v>169.6</v>
      </c>
      <c r="CP202" s="80">
        <f t="shared" si="437"/>
        <v>168</v>
      </c>
      <c r="CQ202" s="80">
        <f t="shared" si="437"/>
        <v>192.2</v>
      </c>
      <c r="CR202" s="80">
        <f t="shared" si="437"/>
        <v>203.8</v>
      </c>
      <c r="CS202" s="80">
        <f t="shared" si="437"/>
        <v>224.8</v>
      </c>
      <c r="CT202" s="80">
        <f t="shared" si="437"/>
        <v>220.8</v>
      </c>
      <c r="CU202" s="80">
        <f t="shared" si="437"/>
        <v>203.8</v>
      </c>
      <c r="CV202" s="80">
        <f t="shared" si="437"/>
        <v>192.4</v>
      </c>
      <c r="CW202" s="80">
        <f t="shared" si="438"/>
        <v>209.6</v>
      </c>
      <c r="CX202" s="80">
        <f t="shared" si="438"/>
        <v>222.4</v>
      </c>
      <c r="CY202" s="80">
        <f t="shared" si="438"/>
        <v>243.6</v>
      </c>
      <c r="CZ202" s="80">
        <f t="shared" si="438"/>
        <v>255.6</v>
      </c>
      <c r="DA202" s="80">
        <f t="shared" si="438"/>
        <v>250.4</v>
      </c>
      <c r="DB202" s="80">
        <f t="shared" si="438"/>
        <v>236.6</v>
      </c>
      <c r="DC202" s="80">
        <f t="shared" si="438"/>
        <v>232.8</v>
      </c>
      <c r="DD202" s="80">
        <f t="shared" si="438"/>
        <v>273.8</v>
      </c>
      <c r="DE202" s="80">
        <f t="shared" si="438"/>
        <v>287</v>
      </c>
      <c r="DF202" s="80">
        <f t="shared" si="438"/>
        <v>327.8</v>
      </c>
      <c r="DG202" s="80">
        <f t="shared" si="439"/>
        <v>337</v>
      </c>
      <c r="DH202" s="80">
        <f t="shared" si="439"/>
        <v>343</v>
      </c>
      <c r="DI202" s="80">
        <f t="shared" si="439"/>
        <v>330</v>
      </c>
      <c r="DJ202" s="80">
        <f t="shared" si="439"/>
        <v>347.6</v>
      </c>
      <c r="DK202" s="80">
        <f t="shared" si="439"/>
        <v>316.2</v>
      </c>
      <c r="DL202" s="80">
        <f t="shared" si="439"/>
        <v>377.2</v>
      </c>
      <c r="DM202" s="80">
        <f t="shared" si="439"/>
        <v>407.2</v>
      </c>
      <c r="DN202" s="80">
        <f t="shared" si="439"/>
        <v>362.8</v>
      </c>
      <c r="DO202" s="80">
        <f t="shared" si="439"/>
        <v>335.2</v>
      </c>
      <c r="DP202" s="80">
        <f t="shared" si="439"/>
        <v>358.2</v>
      </c>
      <c r="DQ202" s="80">
        <f t="shared" si="440"/>
        <v>338</v>
      </c>
      <c r="DR202" s="80">
        <f t="shared" si="440"/>
        <v>342.8</v>
      </c>
      <c r="DS202" s="80">
        <f t="shared" si="440"/>
        <v>410</v>
      </c>
      <c r="DT202" s="80">
        <f t="shared" si="440"/>
        <v>456.6</v>
      </c>
      <c r="DU202" s="80">
        <f t="shared" si="440"/>
        <v>441.8</v>
      </c>
      <c r="DV202" s="80">
        <f t="shared" si="440"/>
        <v>398.4</v>
      </c>
      <c r="DW202" s="80">
        <f t="shared" si="440"/>
        <v>380.4</v>
      </c>
      <c r="DX202" s="80">
        <f t="shared" si="440"/>
        <v>347.4</v>
      </c>
      <c r="DY202" s="80">
        <f t="shared" si="440"/>
        <v>336.4</v>
      </c>
      <c r="DZ202" s="80">
        <f t="shared" si="440"/>
        <v>335.8</v>
      </c>
      <c r="EA202" s="80">
        <f t="shared" si="441"/>
        <v>369</v>
      </c>
      <c r="EB202" s="80">
        <f t="shared" si="441"/>
        <v>360.2</v>
      </c>
      <c r="EC202" s="80">
        <f t="shared" si="441"/>
        <v>333.8</v>
      </c>
      <c r="ED202" s="80">
        <f t="shared" si="441"/>
        <v>303.2</v>
      </c>
      <c r="EE202" s="80">
        <f t="shared" si="441"/>
        <v>338.8</v>
      </c>
      <c r="EF202" s="80">
        <f t="shared" si="441"/>
        <v>364.8</v>
      </c>
      <c r="EG202" s="80">
        <f t="shared" si="441"/>
        <v>419</v>
      </c>
      <c r="EH202" s="80">
        <f t="shared" si="441"/>
        <v>536.6</v>
      </c>
      <c r="EI202" s="80">
        <f t="shared" si="441"/>
        <v>614.4</v>
      </c>
      <c r="EJ202" s="80">
        <f t="shared" si="441"/>
        <v>562.20000000000005</v>
      </c>
      <c r="EK202" s="80">
        <f t="shared" si="442"/>
        <v>677.4</v>
      </c>
      <c r="EL202" s="80">
        <f t="shared" si="442"/>
        <v>776.8</v>
      </c>
      <c r="EM202" s="80">
        <f t="shared" si="442"/>
        <v>725.6</v>
      </c>
      <c r="EN202" s="80">
        <f t="shared" si="442"/>
        <v>900.6</v>
      </c>
      <c r="EO202" s="80">
        <f t="shared" si="442"/>
        <v>1064.4000000000001</v>
      </c>
      <c r="EP202" s="80">
        <f t="shared" si="442"/>
        <v>1145</v>
      </c>
      <c r="EQ202" s="80" t="e">
        <f t="shared" si="442"/>
        <v>#N/A</v>
      </c>
      <c r="ER202" s="80" t="e">
        <f t="shared" si="442"/>
        <v>#N/A</v>
      </c>
      <c r="ES202" s="80" t="e">
        <f t="shared" si="442"/>
        <v>#N/A</v>
      </c>
      <c r="ET202" s="80" t="e">
        <f t="shared" si="442"/>
        <v>#N/A</v>
      </c>
      <c r="EU202" s="80" t="e">
        <f t="shared" si="442"/>
        <v>#N/A</v>
      </c>
      <c r="EV202">
        <v>1</v>
      </c>
      <c r="EX202" s="10">
        <f t="shared" ca="1" si="443"/>
        <v>562.20000000000005</v>
      </c>
      <c r="EY202" s="10">
        <f t="shared" ca="1" si="443"/>
        <v>677.4</v>
      </c>
      <c r="EZ202" s="10">
        <f t="shared" ca="1" si="443"/>
        <v>776.8</v>
      </c>
      <c r="FA202" s="10">
        <f t="shared" ca="1" si="443"/>
        <v>725.6</v>
      </c>
      <c r="FB202" s="10">
        <f t="shared" ca="1" si="443"/>
        <v>900.6</v>
      </c>
      <c r="FC202" s="10">
        <f t="shared" ca="1" si="443"/>
        <v>1064.4000000000001</v>
      </c>
      <c r="FD202" s="10">
        <f t="shared" ca="1" si="443"/>
        <v>1145</v>
      </c>
      <c r="FE202" s="10">
        <f t="shared" ca="1" si="386"/>
        <v>836</v>
      </c>
      <c r="FF202" s="10" t="b">
        <f t="shared" ca="1" si="445"/>
        <v>1</v>
      </c>
      <c r="FG202" s="10">
        <f t="array" ref="FG202">MAX(IF(ISNA(K202:EU202),"",K202:EU202))</f>
        <v>1145</v>
      </c>
      <c r="FH202" s="52">
        <f t="shared" ca="1" si="387"/>
        <v>0.73013100436681222</v>
      </c>
      <c r="FI202" t="str">
        <f t="shared" si="388"/>
        <v>USA</v>
      </c>
      <c r="FJ202" t="str">
        <f t="shared" si="389"/>
        <v>Arizona</v>
      </c>
      <c r="FK202" s="10">
        <f t="shared" si="390"/>
        <v>1145</v>
      </c>
      <c r="FL202" s="10">
        <f t="shared" ca="1" si="391"/>
        <v>26989</v>
      </c>
      <c r="FM202">
        <f t="shared" ca="1" si="392"/>
        <v>0</v>
      </c>
      <c r="FN202">
        <f t="shared" ca="1" si="393"/>
        <v>0</v>
      </c>
      <c r="FO202">
        <f t="shared" ca="1" si="394"/>
        <v>0</v>
      </c>
      <c r="FP202">
        <f t="shared" ca="1" si="395"/>
        <v>7280000</v>
      </c>
      <c r="FQ202">
        <f t="shared" ca="1" si="396"/>
        <v>0</v>
      </c>
    </row>
    <row r="203" spans="1:173" ht="30" hidden="1" customHeight="1" x14ac:dyDescent="0.25">
      <c r="A203" s="81">
        <f>VLOOKUP(E203,Countries!$D$5:$F$254,3,FALSE)</f>
        <v>8540000</v>
      </c>
      <c r="B203" s="86">
        <f t="shared" ref="B203:B234" ca="1" si="446">FH203</f>
        <v>0.67430661245258172</v>
      </c>
      <c r="C203" s="80" t="str">
        <f>VLOOKUP(E203,Countries!$D$5:$E$254,2,FALSE)</f>
        <v>USA</v>
      </c>
      <c r="D203" s="80" t="str">
        <f>VLOOKUP(E203,Countries!$D$5:$G$254,4,FALSE)</f>
        <v>USA</v>
      </c>
      <c r="E203" s="80" t="str">
        <f>Infections!A240</f>
        <v>Virginia</v>
      </c>
      <c r="F203" s="81">
        <f t="shared" ref="F203:F234" ca="1" si="447">INDEX(_Inf_Data,MATCH($E203,_Inf_Country,0),MATCH(F$2,_Inf_Day,0))</f>
        <v>49397</v>
      </c>
      <c r="G203" s="81">
        <f t="shared" ref="G203:G234" ca="1" si="448">FE203</f>
        <v>848.14285714285722</v>
      </c>
      <c r="H203" s="100" t="str">
        <f t="shared" si="444"/>
        <v>Virginia</v>
      </c>
      <c r="I203" s="80">
        <f t="shared" ref="I203:I234" si="449">INDEX(_Inf_Data,MATCH($E203,_Inf_Country,0),MATCH(I$3,_Inf_Day,0))</f>
        <v>0</v>
      </c>
      <c r="J203" s="80">
        <f t="shared" ref="J203:J234" si="450">INDEX(_Inf_Data,MATCH($E203,_Inf_Country,0),MATCH(J$3,_Inf_Day,0))-INDEX(_Inf_Data,MATCH($E203,_Inf_Country,0),MATCH(I$3,_Inf_Day,0))*$C$2</f>
        <v>0</v>
      </c>
      <c r="K203" s="80" t="e">
        <f t="shared" si="429"/>
        <v>#N/A</v>
      </c>
      <c r="L203" s="80" t="e">
        <f t="shared" si="429"/>
        <v>#N/A</v>
      </c>
      <c r="M203" s="80" t="e">
        <f t="shared" si="429"/>
        <v>#N/A</v>
      </c>
      <c r="N203" s="80">
        <f t="shared" si="429"/>
        <v>0</v>
      </c>
      <c r="O203" s="80">
        <f t="shared" si="429"/>
        <v>0</v>
      </c>
      <c r="P203" s="80">
        <f t="shared" si="429"/>
        <v>0</v>
      </c>
      <c r="Q203" s="80">
        <f t="shared" si="429"/>
        <v>0</v>
      </c>
      <c r="R203" s="80">
        <f t="shared" si="429"/>
        <v>0</v>
      </c>
      <c r="S203" s="80">
        <f t="shared" si="429"/>
        <v>0</v>
      </c>
      <c r="T203" s="80">
        <f t="shared" si="429"/>
        <v>0</v>
      </c>
      <c r="U203" s="80">
        <f t="shared" si="430"/>
        <v>0</v>
      </c>
      <c r="V203" s="80">
        <f t="shared" si="430"/>
        <v>0</v>
      </c>
      <c r="W203" s="80">
        <f t="shared" si="430"/>
        <v>0</v>
      </c>
      <c r="X203" s="80">
        <f t="shared" si="430"/>
        <v>0</v>
      </c>
      <c r="Y203" s="80">
        <f t="shared" si="430"/>
        <v>0</v>
      </c>
      <c r="Z203" s="80">
        <f t="shared" si="430"/>
        <v>0</v>
      </c>
      <c r="AA203" s="80">
        <f t="shared" si="430"/>
        <v>0</v>
      </c>
      <c r="AB203" s="80">
        <f t="shared" si="430"/>
        <v>0</v>
      </c>
      <c r="AC203" s="80">
        <f t="shared" si="430"/>
        <v>0</v>
      </c>
      <c r="AD203" s="80">
        <f t="shared" si="430"/>
        <v>0</v>
      </c>
      <c r="AE203" s="80">
        <f t="shared" si="431"/>
        <v>0</v>
      </c>
      <c r="AF203" s="80">
        <f t="shared" si="431"/>
        <v>0</v>
      </c>
      <c r="AG203" s="80">
        <f t="shared" si="431"/>
        <v>0</v>
      </c>
      <c r="AH203" s="80">
        <f t="shared" si="431"/>
        <v>0</v>
      </c>
      <c r="AI203" s="80">
        <f t="shared" si="431"/>
        <v>0</v>
      </c>
      <c r="AJ203" s="80">
        <f t="shared" si="431"/>
        <v>0</v>
      </c>
      <c r="AK203" s="80">
        <f t="shared" si="431"/>
        <v>0</v>
      </c>
      <c r="AL203" s="80">
        <f t="shared" si="431"/>
        <v>0</v>
      </c>
      <c r="AM203" s="80">
        <f t="shared" si="431"/>
        <v>0</v>
      </c>
      <c r="AN203" s="80">
        <f t="shared" si="431"/>
        <v>0</v>
      </c>
      <c r="AO203" s="80">
        <f t="shared" si="432"/>
        <v>0</v>
      </c>
      <c r="AP203" s="80">
        <f t="shared" si="432"/>
        <v>0</v>
      </c>
      <c r="AQ203" s="80">
        <f t="shared" si="432"/>
        <v>0</v>
      </c>
      <c r="AR203" s="80">
        <f t="shared" si="432"/>
        <v>0</v>
      </c>
      <c r="AS203" s="80">
        <f t="shared" si="432"/>
        <v>0</v>
      </c>
      <c r="AT203" s="80">
        <f t="shared" si="432"/>
        <v>0</v>
      </c>
      <c r="AU203" s="80">
        <f t="shared" si="432"/>
        <v>0</v>
      </c>
      <c r="AV203" s="80">
        <f t="shared" si="432"/>
        <v>0</v>
      </c>
      <c r="AW203" s="80">
        <f t="shared" si="432"/>
        <v>0</v>
      </c>
      <c r="AX203" s="80">
        <f t="shared" si="432"/>
        <v>0</v>
      </c>
      <c r="AY203" s="80">
        <f t="shared" si="433"/>
        <v>0</v>
      </c>
      <c r="AZ203" s="80">
        <f t="shared" si="433"/>
        <v>0</v>
      </c>
      <c r="BA203" s="80">
        <f t="shared" si="433"/>
        <v>0</v>
      </c>
      <c r="BB203" s="80">
        <f t="shared" si="433"/>
        <v>0</v>
      </c>
      <c r="BC203" s="80">
        <f t="shared" si="433"/>
        <v>0.4</v>
      </c>
      <c r="BD203" s="80">
        <f t="shared" si="433"/>
        <v>0.4</v>
      </c>
      <c r="BE203" s="80">
        <f t="shared" si="433"/>
        <v>1.6</v>
      </c>
      <c r="BF203" s="80">
        <f t="shared" si="433"/>
        <v>1.8</v>
      </c>
      <c r="BG203" s="80">
        <f t="shared" si="433"/>
        <v>2.4</v>
      </c>
      <c r="BH203" s="80">
        <f t="shared" si="433"/>
        <v>4.8</v>
      </c>
      <c r="BI203" s="80">
        <f t="shared" si="434"/>
        <v>7</v>
      </c>
      <c r="BJ203" s="80">
        <f t="shared" si="434"/>
        <v>5.8</v>
      </c>
      <c r="BK203" s="80">
        <f t="shared" si="434"/>
        <v>8</v>
      </c>
      <c r="BL203" s="80">
        <f t="shared" si="434"/>
        <v>11</v>
      </c>
      <c r="BM203" s="80">
        <f t="shared" si="434"/>
        <v>10.6</v>
      </c>
      <c r="BN203" s="80">
        <f t="shared" si="434"/>
        <v>13</v>
      </c>
      <c r="BO203" s="80">
        <f t="shared" si="434"/>
        <v>17.2</v>
      </c>
      <c r="BP203" s="80">
        <f t="shared" si="434"/>
        <v>21.6</v>
      </c>
      <c r="BQ203" s="80">
        <f t="shared" si="434"/>
        <v>30.6</v>
      </c>
      <c r="BR203" s="80">
        <f t="shared" si="434"/>
        <v>35</v>
      </c>
      <c r="BS203" s="80">
        <f t="shared" si="435"/>
        <v>38.200000000000003</v>
      </c>
      <c r="BT203" s="80">
        <f t="shared" si="435"/>
        <v>54.6</v>
      </c>
      <c r="BU203" s="80">
        <f t="shared" si="435"/>
        <v>61.8</v>
      </c>
      <c r="BV203" s="80">
        <f t="shared" si="435"/>
        <v>77.400000000000006</v>
      </c>
      <c r="BW203" s="80">
        <f t="shared" si="435"/>
        <v>97.2</v>
      </c>
      <c r="BX203" s="80">
        <f t="shared" si="435"/>
        <v>119.4</v>
      </c>
      <c r="BY203" s="80">
        <f t="shared" si="435"/>
        <v>124.8</v>
      </c>
      <c r="BZ203" s="80">
        <f t="shared" si="435"/>
        <v>156.6</v>
      </c>
      <c r="CA203" s="80">
        <f t="shared" si="435"/>
        <v>175.2</v>
      </c>
      <c r="CB203" s="80">
        <f t="shared" si="435"/>
        <v>193.2</v>
      </c>
      <c r="CC203" s="80">
        <f t="shared" si="436"/>
        <v>224.4</v>
      </c>
      <c r="CD203" s="80">
        <f t="shared" si="436"/>
        <v>277.39999999999998</v>
      </c>
      <c r="CE203" s="80">
        <f t="shared" si="436"/>
        <v>277.60000000000002</v>
      </c>
      <c r="CF203" s="80">
        <f t="shared" si="436"/>
        <v>279</v>
      </c>
      <c r="CG203" s="80">
        <f t="shared" si="436"/>
        <v>325.8</v>
      </c>
      <c r="CH203" s="80">
        <f t="shared" si="436"/>
        <v>330.8</v>
      </c>
      <c r="CI203" s="80">
        <f t="shared" si="436"/>
        <v>327</v>
      </c>
      <c r="CJ203" s="80">
        <f t="shared" si="436"/>
        <v>374.4</v>
      </c>
      <c r="CK203" s="80">
        <f t="shared" si="436"/>
        <v>439.8</v>
      </c>
      <c r="CL203" s="80">
        <f t="shared" si="436"/>
        <v>387.8</v>
      </c>
      <c r="CM203" s="80">
        <f t="shared" si="437"/>
        <v>416.2</v>
      </c>
      <c r="CN203" s="80">
        <f t="shared" si="437"/>
        <v>428</v>
      </c>
      <c r="CO203" s="80">
        <f t="shared" si="437"/>
        <v>398.2</v>
      </c>
      <c r="CP203" s="80">
        <f t="shared" si="437"/>
        <v>362.4</v>
      </c>
      <c r="CQ203" s="80">
        <f t="shared" si="437"/>
        <v>443.4</v>
      </c>
      <c r="CR203" s="80">
        <f t="shared" si="437"/>
        <v>461.2</v>
      </c>
      <c r="CS203" s="80">
        <f t="shared" si="437"/>
        <v>472</v>
      </c>
      <c r="CT203" s="80">
        <f t="shared" si="437"/>
        <v>498</v>
      </c>
      <c r="CU203" s="80">
        <f t="shared" si="437"/>
        <v>548.20000000000005</v>
      </c>
      <c r="CV203" s="80">
        <f t="shared" si="437"/>
        <v>555</v>
      </c>
      <c r="CW203" s="80">
        <f t="shared" si="438"/>
        <v>589</v>
      </c>
      <c r="CX203" s="80">
        <f t="shared" si="438"/>
        <v>610.4</v>
      </c>
      <c r="CY203" s="80">
        <f t="shared" si="438"/>
        <v>675.2</v>
      </c>
      <c r="CZ203" s="80">
        <f t="shared" si="438"/>
        <v>668</v>
      </c>
      <c r="DA203" s="80">
        <f t="shared" si="438"/>
        <v>654.4</v>
      </c>
      <c r="DB203" s="80">
        <f t="shared" si="438"/>
        <v>668.2</v>
      </c>
      <c r="DC203" s="80">
        <f t="shared" si="438"/>
        <v>673.6</v>
      </c>
      <c r="DD203" s="80">
        <f t="shared" si="438"/>
        <v>696.2</v>
      </c>
      <c r="DE203" s="80">
        <f t="shared" si="438"/>
        <v>786.4</v>
      </c>
      <c r="DF203" s="80">
        <f t="shared" si="438"/>
        <v>840</v>
      </c>
      <c r="DG203" s="80">
        <f t="shared" si="439"/>
        <v>866.6</v>
      </c>
      <c r="DH203" s="80">
        <f t="shared" si="439"/>
        <v>906.2</v>
      </c>
      <c r="DI203" s="80">
        <f t="shared" si="439"/>
        <v>882</v>
      </c>
      <c r="DJ203" s="80">
        <f t="shared" si="439"/>
        <v>816.6</v>
      </c>
      <c r="DK203" s="80">
        <f t="shared" si="439"/>
        <v>766.4</v>
      </c>
      <c r="DL203" s="80">
        <f t="shared" si="439"/>
        <v>734</v>
      </c>
      <c r="DM203" s="80">
        <f t="shared" si="439"/>
        <v>740.6</v>
      </c>
      <c r="DN203" s="80">
        <f t="shared" si="439"/>
        <v>764.8</v>
      </c>
      <c r="DO203" s="80">
        <f t="shared" si="439"/>
        <v>817</v>
      </c>
      <c r="DP203" s="80">
        <f t="shared" si="439"/>
        <v>846</v>
      </c>
      <c r="DQ203" s="80">
        <f t="shared" si="440"/>
        <v>880.8</v>
      </c>
      <c r="DR203" s="80">
        <f t="shared" si="440"/>
        <v>923.4</v>
      </c>
      <c r="DS203" s="80">
        <f t="shared" si="440"/>
        <v>918.2</v>
      </c>
      <c r="DT203" s="80">
        <f t="shared" si="440"/>
        <v>922.6</v>
      </c>
      <c r="DU203" s="80">
        <f t="shared" si="440"/>
        <v>917.6</v>
      </c>
      <c r="DV203" s="80">
        <f t="shared" si="440"/>
        <v>878.8</v>
      </c>
      <c r="DW203" s="80">
        <f t="shared" si="440"/>
        <v>866.4</v>
      </c>
      <c r="DX203" s="80">
        <f t="shared" si="440"/>
        <v>847.2</v>
      </c>
      <c r="DY203" s="80">
        <f t="shared" si="440"/>
        <v>890.8</v>
      </c>
      <c r="DZ203" s="80">
        <f t="shared" si="440"/>
        <v>919.8</v>
      </c>
      <c r="EA203" s="80">
        <f t="shared" si="441"/>
        <v>929.2</v>
      </c>
      <c r="EB203" s="80">
        <f t="shared" si="441"/>
        <v>819.8</v>
      </c>
      <c r="EC203" s="80">
        <f t="shared" si="441"/>
        <v>963.8</v>
      </c>
      <c r="ED203" s="80">
        <f t="shared" si="441"/>
        <v>1041</v>
      </c>
      <c r="EE203" s="80">
        <f t="shared" si="441"/>
        <v>1052.4000000000001</v>
      </c>
      <c r="EF203" s="80">
        <f t="shared" si="441"/>
        <v>1123.2</v>
      </c>
      <c r="EG203" s="80">
        <f t="shared" si="441"/>
        <v>1257.8</v>
      </c>
      <c r="EH203" s="80">
        <f t="shared" si="441"/>
        <v>1176.8</v>
      </c>
      <c r="EI203" s="80">
        <f t="shared" si="441"/>
        <v>1053</v>
      </c>
      <c r="EJ203" s="80">
        <f t="shared" si="441"/>
        <v>1029.8</v>
      </c>
      <c r="EK203" s="80">
        <f t="shared" si="442"/>
        <v>967.4</v>
      </c>
      <c r="EL203" s="80">
        <f t="shared" si="442"/>
        <v>874.4</v>
      </c>
      <c r="EM203" s="80">
        <f t="shared" si="442"/>
        <v>849</v>
      </c>
      <c r="EN203" s="80">
        <f t="shared" si="442"/>
        <v>785</v>
      </c>
      <c r="EO203" s="80">
        <f t="shared" si="442"/>
        <v>799.8</v>
      </c>
      <c r="EP203" s="80">
        <f t="shared" si="442"/>
        <v>631.6</v>
      </c>
      <c r="EQ203" s="80" t="e">
        <f t="shared" si="442"/>
        <v>#N/A</v>
      </c>
      <c r="ER203" s="80" t="e">
        <f t="shared" si="442"/>
        <v>#N/A</v>
      </c>
      <c r="ES203" s="80" t="e">
        <f t="shared" si="442"/>
        <v>#N/A</v>
      </c>
      <c r="ET203" s="80" t="e">
        <f t="shared" si="442"/>
        <v>#N/A</v>
      </c>
      <c r="EU203" s="80" t="e">
        <f t="shared" si="442"/>
        <v>#N/A</v>
      </c>
      <c r="EV203">
        <v>1</v>
      </c>
      <c r="EX203" s="10">
        <f t="shared" ca="1" si="443"/>
        <v>1029.8</v>
      </c>
      <c r="EY203" s="10">
        <f t="shared" ca="1" si="443"/>
        <v>967.4</v>
      </c>
      <c r="EZ203" s="10">
        <f t="shared" ca="1" si="443"/>
        <v>874.4</v>
      </c>
      <c r="FA203" s="10">
        <f t="shared" ca="1" si="443"/>
        <v>849</v>
      </c>
      <c r="FB203" s="10">
        <f t="shared" ca="1" si="443"/>
        <v>785</v>
      </c>
      <c r="FC203" s="10">
        <f t="shared" ca="1" si="443"/>
        <v>799.8</v>
      </c>
      <c r="FD203" s="10">
        <f t="shared" ca="1" si="443"/>
        <v>631.6</v>
      </c>
      <c r="FE203" s="10">
        <f t="shared" ref="FE203:FE234" ca="1" si="451">SUM(EX203:FD203)/7</f>
        <v>848.14285714285722</v>
      </c>
      <c r="FF203" s="10" t="b">
        <f t="shared" ca="1" si="445"/>
        <v>0</v>
      </c>
      <c r="FG203" s="10">
        <f t="array" ref="FG203">MAX(IF(ISNA(K203:EU203),"",K203:EU203))</f>
        <v>1257.8</v>
      </c>
      <c r="FH203" s="52">
        <f t="shared" ref="FH203:FH234" ca="1" si="452">FE203/FG203</f>
        <v>0.67430661245258172</v>
      </c>
      <c r="FI203" t="str">
        <f t="shared" ref="FI203:FI234" si="453">C203</f>
        <v>USA</v>
      </c>
      <c r="FJ203" t="str">
        <f t="shared" ref="FJ203:FJ234" si="454">E203</f>
        <v>Virginia</v>
      </c>
      <c r="FK203" s="10">
        <f t="shared" ref="FK203:FK234" si="455">FG203</f>
        <v>1257.8</v>
      </c>
      <c r="FL203" s="10">
        <f t="shared" ref="FL203:FL234" ca="1" si="456">F203</f>
        <v>49397</v>
      </c>
      <c r="FM203">
        <f t="shared" ref="FM203:FM234" ca="1" si="457">IF(FH203&lt;$FM$2,$A203,0)</f>
        <v>0</v>
      </c>
      <c r="FN203">
        <f t="shared" ref="FN203:FN234" ca="1" si="458">IF(AND($FH203&gt;=$FM$2,$FH203&lt;$FN$2),$A203,0)</f>
        <v>0</v>
      </c>
      <c r="FO203">
        <f t="shared" ref="FO203:FO234" ca="1" si="459">IF(AND($FH203&gt;=$FN$2,$FH203&lt;$FO$2),$A203,0)</f>
        <v>0</v>
      </c>
      <c r="FP203">
        <f t="shared" ref="FP203:FP234" ca="1" si="460">IF(AND($FH203&gt;=$FO$2,$FH203&lt;$FP$2),$A203,0)</f>
        <v>8540000</v>
      </c>
      <c r="FQ203">
        <f t="shared" ref="FQ203:FQ234" ca="1" si="461">IF(FH203&gt;=$FP$2,A203,0)</f>
        <v>0</v>
      </c>
    </row>
    <row r="204" spans="1:173" ht="30" hidden="1" customHeight="1" x14ac:dyDescent="0.25">
      <c r="A204" s="81">
        <f>VLOOKUP(E204,Countries!$D$5:$F$254,3,FALSE)</f>
        <v>6050000</v>
      </c>
      <c r="B204" s="86">
        <f t="shared" ca="1" si="446"/>
        <v>0.51611998050538321</v>
      </c>
      <c r="C204" s="80" t="str">
        <f>VLOOKUP(E204,Countries!$D$5:$E$254,2,FALSE)</f>
        <v>USA</v>
      </c>
      <c r="D204" s="80" t="str">
        <f>VLOOKUP(E204,Countries!$D$5:$G$254,4,FALSE)</f>
        <v>USA</v>
      </c>
      <c r="E204" s="80" t="str">
        <f>Infections!A214</f>
        <v>Maryland</v>
      </c>
      <c r="F204" s="81">
        <f t="shared" ca="1" si="447"/>
        <v>63902</v>
      </c>
      <c r="G204" s="81">
        <f t="shared" ca="1" si="448"/>
        <v>998.48571428571427</v>
      </c>
      <c r="H204" s="100" t="str">
        <f t="shared" si="444"/>
        <v>Maryland</v>
      </c>
      <c r="I204" s="80">
        <f t="shared" si="449"/>
        <v>0</v>
      </c>
      <c r="J204" s="80">
        <f t="shared" si="450"/>
        <v>0</v>
      </c>
      <c r="K204" s="80" t="e">
        <f t="shared" si="429"/>
        <v>#N/A</v>
      </c>
      <c r="L204" s="80" t="e">
        <f t="shared" si="429"/>
        <v>#N/A</v>
      </c>
      <c r="M204" s="80" t="e">
        <f t="shared" si="429"/>
        <v>#N/A</v>
      </c>
      <c r="N204" s="80">
        <f t="shared" si="429"/>
        <v>0</v>
      </c>
      <c r="O204" s="80">
        <f t="shared" si="429"/>
        <v>0</v>
      </c>
      <c r="P204" s="80">
        <f t="shared" si="429"/>
        <v>0</v>
      </c>
      <c r="Q204" s="80">
        <f t="shared" si="429"/>
        <v>0</v>
      </c>
      <c r="R204" s="80">
        <f t="shared" si="429"/>
        <v>0</v>
      </c>
      <c r="S204" s="80">
        <f t="shared" si="429"/>
        <v>0</v>
      </c>
      <c r="T204" s="80">
        <f t="shared" si="429"/>
        <v>0</v>
      </c>
      <c r="U204" s="80">
        <f t="shared" si="430"/>
        <v>0</v>
      </c>
      <c r="V204" s="80">
        <f t="shared" si="430"/>
        <v>0</v>
      </c>
      <c r="W204" s="80">
        <f t="shared" si="430"/>
        <v>0</v>
      </c>
      <c r="X204" s="80">
        <f t="shared" si="430"/>
        <v>0</v>
      </c>
      <c r="Y204" s="80">
        <f t="shared" si="430"/>
        <v>0</v>
      </c>
      <c r="Z204" s="80">
        <f t="shared" si="430"/>
        <v>0</v>
      </c>
      <c r="AA204" s="80">
        <f t="shared" si="430"/>
        <v>0</v>
      </c>
      <c r="AB204" s="80">
        <f t="shared" si="430"/>
        <v>0</v>
      </c>
      <c r="AC204" s="80">
        <f t="shared" si="430"/>
        <v>0</v>
      </c>
      <c r="AD204" s="80">
        <f t="shared" si="430"/>
        <v>0</v>
      </c>
      <c r="AE204" s="80">
        <f t="shared" si="431"/>
        <v>0</v>
      </c>
      <c r="AF204" s="80">
        <f t="shared" si="431"/>
        <v>0</v>
      </c>
      <c r="AG204" s="80">
        <f t="shared" si="431"/>
        <v>0</v>
      </c>
      <c r="AH204" s="80">
        <f t="shared" si="431"/>
        <v>0</v>
      </c>
      <c r="AI204" s="80">
        <f t="shared" si="431"/>
        <v>0</v>
      </c>
      <c r="AJ204" s="80">
        <f t="shared" si="431"/>
        <v>0</v>
      </c>
      <c r="AK204" s="80">
        <f t="shared" si="431"/>
        <v>0</v>
      </c>
      <c r="AL204" s="80">
        <f t="shared" si="431"/>
        <v>0</v>
      </c>
      <c r="AM204" s="80">
        <f t="shared" si="431"/>
        <v>0</v>
      </c>
      <c r="AN204" s="80">
        <f t="shared" si="431"/>
        <v>0</v>
      </c>
      <c r="AO204" s="80">
        <f t="shared" si="432"/>
        <v>0</v>
      </c>
      <c r="AP204" s="80">
        <f t="shared" si="432"/>
        <v>0</v>
      </c>
      <c r="AQ204" s="80">
        <f t="shared" si="432"/>
        <v>0</v>
      </c>
      <c r="AR204" s="80">
        <f t="shared" si="432"/>
        <v>0</v>
      </c>
      <c r="AS204" s="80">
        <f t="shared" si="432"/>
        <v>0</v>
      </c>
      <c r="AT204" s="80">
        <f t="shared" si="432"/>
        <v>0</v>
      </c>
      <c r="AU204" s="80">
        <f t="shared" si="432"/>
        <v>0</v>
      </c>
      <c r="AV204" s="80">
        <f t="shared" si="432"/>
        <v>0</v>
      </c>
      <c r="AW204" s="80">
        <f t="shared" si="432"/>
        <v>0</v>
      </c>
      <c r="AX204" s="80">
        <f t="shared" si="432"/>
        <v>0</v>
      </c>
      <c r="AY204" s="80">
        <f t="shared" si="433"/>
        <v>0</v>
      </c>
      <c r="AZ204" s="80">
        <f t="shared" si="433"/>
        <v>0</v>
      </c>
      <c r="BA204" s="80">
        <f t="shared" si="433"/>
        <v>0.6</v>
      </c>
      <c r="BB204" s="80">
        <f t="shared" si="433"/>
        <v>0.6</v>
      </c>
      <c r="BC204" s="80">
        <f t="shared" si="433"/>
        <v>1</v>
      </c>
      <c r="BD204" s="80">
        <f t="shared" si="433"/>
        <v>1</v>
      </c>
      <c r="BE204" s="80">
        <f t="shared" si="433"/>
        <v>1.6</v>
      </c>
      <c r="BF204" s="80">
        <f t="shared" si="433"/>
        <v>1.2</v>
      </c>
      <c r="BG204" s="80">
        <f t="shared" si="433"/>
        <v>1.8</v>
      </c>
      <c r="BH204" s="80">
        <f t="shared" si="433"/>
        <v>3</v>
      </c>
      <c r="BI204" s="80">
        <f t="shared" si="434"/>
        <v>3.2</v>
      </c>
      <c r="BJ204" s="80">
        <f t="shared" si="434"/>
        <v>3.2</v>
      </c>
      <c r="BK204" s="80">
        <f t="shared" si="434"/>
        <v>6.6</v>
      </c>
      <c r="BL204" s="80">
        <f t="shared" si="434"/>
        <v>9.6</v>
      </c>
      <c r="BM204" s="80">
        <f t="shared" si="434"/>
        <v>13</v>
      </c>
      <c r="BN204" s="80">
        <f t="shared" si="434"/>
        <v>19.2</v>
      </c>
      <c r="BO204" s="80">
        <f t="shared" si="434"/>
        <v>25</v>
      </c>
      <c r="BP204" s="80">
        <f t="shared" si="434"/>
        <v>30.2</v>
      </c>
      <c r="BQ204" s="80">
        <f t="shared" si="434"/>
        <v>36.799999999999997</v>
      </c>
      <c r="BR204" s="80">
        <f t="shared" si="434"/>
        <v>41.8</v>
      </c>
      <c r="BS204" s="80">
        <f t="shared" si="435"/>
        <v>47.6</v>
      </c>
      <c r="BT204" s="80">
        <f t="shared" si="435"/>
        <v>56.6</v>
      </c>
      <c r="BU204" s="80">
        <f t="shared" si="435"/>
        <v>79.400000000000006</v>
      </c>
      <c r="BV204" s="80">
        <f t="shared" si="435"/>
        <v>107.8</v>
      </c>
      <c r="BW204" s="80">
        <f t="shared" si="435"/>
        <v>152.6</v>
      </c>
      <c r="BX204" s="80">
        <f t="shared" si="435"/>
        <v>195.8</v>
      </c>
      <c r="BY204" s="80">
        <f t="shared" si="435"/>
        <v>215.2</v>
      </c>
      <c r="BZ204" s="80">
        <f t="shared" si="435"/>
        <v>236.6</v>
      </c>
      <c r="CA204" s="80">
        <f t="shared" si="435"/>
        <v>277.39999999999998</v>
      </c>
      <c r="CB204" s="80">
        <f t="shared" si="435"/>
        <v>300</v>
      </c>
      <c r="CC204" s="80">
        <f t="shared" si="436"/>
        <v>342.6</v>
      </c>
      <c r="CD204" s="80">
        <f t="shared" si="436"/>
        <v>390.4</v>
      </c>
      <c r="CE204" s="80">
        <f t="shared" si="436"/>
        <v>455.2</v>
      </c>
      <c r="CF204" s="80">
        <f t="shared" si="436"/>
        <v>467.4</v>
      </c>
      <c r="CG204" s="80">
        <f t="shared" si="436"/>
        <v>468.2</v>
      </c>
      <c r="CH204" s="80">
        <f t="shared" si="436"/>
        <v>594.4</v>
      </c>
      <c r="CI204" s="80">
        <f t="shared" si="436"/>
        <v>644.79999999999995</v>
      </c>
      <c r="CJ204" s="80">
        <f t="shared" si="436"/>
        <v>628</v>
      </c>
      <c r="CK204" s="80">
        <f t="shared" si="436"/>
        <v>682.6</v>
      </c>
      <c r="CL204" s="80">
        <f t="shared" si="436"/>
        <v>711.4</v>
      </c>
      <c r="CM204" s="80">
        <f t="shared" si="437"/>
        <v>628.6</v>
      </c>
      <c r="CN204" s="80">
        <f t="shared" si="437"/>
        <v>607.20000000000005</v>
      </c>
      <c r="CO204" s="80">
        <f t="shared" si="437"/>
        <v>617</v>
      </c>
      <c r="CP204" s="80">
        <f t="shared" si="437"/>
        <v>621.20000000000005</v>
      </c>
      <c r="CQ204" s="80">
        <f t="shared" si="437"/>
        <v>646.79999999999995</v>
      </c>
      <c r="CR204" s="80">
        <f t="shared" si="437"/>
        <v>657.2</v>
      </c>
      <c r="CS204" s="80">
        <f t="shared" si="437"/>
        <v>646.4</v>
      </c>
      <c r="CT204" s="80">
        <f t="shared" si="437"/>
        <v>701.4</v>
      </c>
      <c r="CU204" s="80">
        <f t="shared" si="437"/>
        <v>652.79999999999995</v>
      </c>
      <c r="CV204" s="80">
        <f t="shared" si="437"/>
        <v>625.20000000000005</v>
      </c>
      <c r="CW204" s="80">
        <f t="shared" si="438"/>
        <v>666.4</v>
      </c>
      <c r="CX204" s="80">
        <f t="shared" si="438"/>
        <v>742.4</v>
      </c>
      <c r="CY204" s="80">
        <f t="shared" si="438"/>
        <v>802.6</v>
      </c>
      <c r="CZ204" s="80">
        <f t="shared" si="438"/>
        <v>864.2</v>
      </c>
      <c r="DA204" s="80">
        <f t="shared" si="438"/>
        <v>939.4</v>
      </c>
      <c r="DB204" s="80">
        <f t="shared" si="438"/>
        <v>874.4</v>
      </c>
      <c r="DC204" s="80">
        <f t="shared" si="438"/>
        <v>844.8</v>
      </c>
      <c r="DD204" s="80">
        <f t="shared" si="438"/>
        <v>796.2</v>
      </c>
      <c r="DE204" s="80">
        <f t="shared" si="438"/>
        <v>977</v>
      </c>
      <c r="DF204" s="80">
        <f t="shared" si="438"/>
        <v>998.6</v>
      </c>
      <c r="DG204" s="80">
        <f t="shared" si="439"/>
        <v>1067.5999999999999</v>
      </c>
      <c r="DH204" s="80">
        <f t="shared" si="439"/>
        <v>1110.5999999999999</v>
      </c>
      <c r="DI204" s="80">
        <f t="shared" si="439"/>
        <v>1083.8</v>
      </c>
      <c r="DJ204" s="80">
        <f t="shared" si="439"/>
        <v>948.8</v>
      </c>
      <c r="DK204" s="80">
        <f t="shared" si="439"/>
        <v>992.6</v>
      </c>
      <c r="DL204" s="80">
        <f t="shared" si="439"/>
        <v>1014.6</v>
      </c>
      <c r="DM204" s="80">
        <f t="shared" si="439"/>
        <v>1025.2</v>
      </c>
      <c r="DN204" s="80">
        <f t="shared" si="439"/>
        <v>1086.4000000000001</v>
      </c>
      <c r="DO204" s="80">
        <f t="shared" si="439"/>
        <v>1033.8</v>
      </c>
      <c r="DP204" s="80">
        <f t="shared" si="439"/>
        <v>935.2</v>
      </c>
      <c r="DQ204" s="80">
        <f t="shared" si="440"/>
        <v>868.6</v>
      </c>
      <c r="DR204" s="80">
        <f t="shared" si="440"/>
        <v>892.8</v>
      </c>
      <c r="DS204" s="80">
        <f t="shared" si="440"/>
        <v>894.4</v>
      </c>
      <c r="DT204" s="80">
        <f t="shared" si="440"/>
        <v>934.2</v>
      </c>
      <c r="DU204" s="80">
        <f t="shared" si="440"/>
        <v>950.2</v>
      </c>
      <c r="DV204" s="80">
        <f t="shared" si="440"/>
        <v>984</v>
      </c>
      <c r="DW204" s="80">
        <f t="shared" si="440"/>
        <v>1106</v>
      </c>
      <c r="DX204" s="80">
        <f t="shared" si="440"/>
        <v>1049.8</v>
      </c>
      <c r="DY204" s="80">
        <f t="shared" si="440"/>
        <v>1099.2</v>
      </c>
      <c r="DZ204" s="80">
        <f t="shared" si="440"/>
        <v>1120.4000000000001</v>
      </c>
      <c r="EA204" s="80">
        <f t="shared" si="441"/>
        <v>1146.8</v>
      </c>
      <c r="EB204" s="80">
        <f t="shared" si="441"/>
        <v>963.8</v>
      </c>
      <c r="EC204" s="80">
        <f t="shared" si="441"/>
        <v>974.6</v>
      </c>
      <c r="ED204" s="80">
        <f t="shared" si="441"/>
        <v>835.6</v>
      </c>
      <c r="EE204" s="80">
        <f t="shared" si="441"/>
        <v>801.2</v>
      </c>
      <c r="EF204" s="80">
        <f t="shared" si="441"/>
        <v>844.4</v>
      </c>
      <c r="EG204" s="80">
        <f t="shared" si="441"/>
        <v>932.8</v>
      </c>
      <c r="EH204" s="80">
        <f t="shared" si="441"/>
        <v>971</v>
      </c>
      <c r="EI204" s="80">
        <f t="shared" si="441"/>
        <v>1014</v>
      </c>
      <c r="EJ204" s="80">
        <f t="shared" si="441"/>
        <v>973.6</v>
      </c>
      <c r="EK204" s="80">
        <f t="shared" si="442"/>
        <v>889.4</v>
      </c>
      <c r="EL204" s="80">
        <f t="shared" si="442"/>
        <v>799</v>
      </c>
      <c r="EM204" s="80">
        <f t="shared" si="442"/>
        <v>765</v>
      </c>
      <c r="EN204" s="80">
        <f t="shared" si="442"/>
        <v>797.4</v>
      </c>
      <c r="EO204" s="80">
        <f t="shared" si="442"/>
        <v>830.4</v>
      </c>
      <c r="EP204" s="80">
        <f t="shared" si="442"/>
        <v>1934.6</v>
      </c>
      <c r="EQ204" s="80" t="e">
        <f t="shared" si="442"/>
        <v>#N/A</v>
      </c>
      <c r="ER204" s="80" t="e">
        <f t="shared" si="442"/>
        <v>#N/A</v>
      </c>
      <c r="ES204" s="80" t="e">
        <f t="shared" si="442"/>
        <v>#N/A</v>
      </c>
      <c r="ET204" s="80" t="e">
        <f t="shared" si="442"/>
        <v>#N/A</v>
      </c>
      <c r="EU204" s="80" t="e">
        <f t="shared" si="442"/>
        <v>#N/A</v>
      </c>
      <c r="EV204">
        <v>1</v>
      </c>
      <c r="EX204" s="10">
        <f t="shared" ca="1" si="443"/>
        <v>973.6</v>
      </c>
      <c r="EY204" s="10">
        <f t="shared" ca="1" si="443"/>
        <v>889.4</v>
      </c>
      <c r="EZ204" s="10">
        <f t="shared" ca="1" si="443"/>
        <v>799</v>
      </c>
      <c r="FA204" s="10">
        <f t="shared" ca="1" si="443"/>
        <v>765</v>
      </c>
      <c r="FB204" s="10">
        <f t="shared" ca="1" si="443"/>
        <v>797.4</v>
      </c>
      <c r="FC204" s="10">
        <f t="shared" ca="1" si="443"/>
        <v>830.4</v>
      </c>
      <c r="FD204" s="10">
        <f t="shared" ca="1" si="443"/>
        <v>1934.6</v>
      </c>
      <c r="FE204" s="10">
        <f t="shared" ca="1" si="451"/>
        <v>998.48571428571427</v>
      </c>
      <c r="FF204" s="10" t="b">
        <f t="shared" ca="1" si="445"/>
        <v>1</v>
      </c>
      <c r="FG204" s="10">
        <f t="array" ref="FG204">MAX(IF(ISNA(K204:EU204),"",K204:EU204))</f>
        <v>1934.6</v>
      </c>
      <c r="FH204" s="52">
        <f t="shared" ca="1" si="452"/>
        <v>0.51611998050538321</v>
      </c>
      <c r="FI204" t="str">
        <f t="shared" si="453"/>
        <v>USA</v>
      </c>
      <c r="FJ204" t="str">
        <f t="shared" si="454"/>
        <v>Maryland</v>
      </c>
      <c r="FK204" s="10">
        <f t="shared" si="455"/>
        <v>1934.6</v>
      </c>
      <c r="FL204" s="10">
        <f t="shared" ca="1" si="456"/>
        <v>63902</v>
      </c>
      <c r="FM204">
        <f t="shared" ca="1" si="457"/>
        <v>0</v>
      </c>
      <c r="FN204">
        <f t="shared" ca="1" si="458"/>
        <v>0</v>
      </c>
      <c r="FO204">
        <f t="shared" ca="1" si="459"/>
        <v>0</v>
      </c>
      <c r="FP204">
        <f t="shared" ca="1" si="460"/>
        <v>6050000</v>
      </c>
      <c r="FQ204">
        <f t="shared" ca="1" si="461"/>
        <v>0</v>
      </c>
    </row>
    <row r="205" spans="1:173" ht="30" hidden="1" customHeight="1" x14ac:dyDescent="0.25">
      <c r="A205" s="81">
        <f>VLOOKUP(E205,Countries!$D$5:$F$254,3,FALSE)</f>
        <v>5820000</v>
      </c>
      <c r="B205" s="86">
        <f t="shared" ca="1" si="446"/>
        <v>0.71110031314112943</v>
      </c>
      <c r="C205" s="80" t="str">
        <f>VLOOKUP(E205,Countries!$D$5:$E$254,2,FALSE)</f>
        <v>USA</v>
      </c>
      <c r="D205" s="80" t="str">
        <f>VLOOKUP(E205,Countries!$D$5:$G$254,4,FALSE)</f>
        <v>USA</v>
      </c>
      <c r="E205" s="80" t="str">
        <f>Infections!A243</f>
        <v>Wisconsin</v>
      </c>
      <c r="F205" s="81">
        <f t="shared" ca="1" si="447"/>
        <v>20987</v>
      </c>
      <c r="G205" s="81">
        <f t="shared" ca="1" si="448"/>
        <v>376.31428571428575</v>
      </c>
      <c r="H205" s="100" t="str">
        <f t="shared" si="444"/>
        <v>Wisconsin</v>
      </c>
      <c r="I205" s="80">
        <f t="shared" si="449"/>
        <v>0</v>
      </c>
      <c r="J205" s="80">
        <f t="shared" si="450"/>
        <v>0</v>
      </c>
      <c r="K205" s="80" t="e">
        <f t="shared" ref="K205:T214" si="462">(INDEX(_Inf_Data,MATCH($E205,_Inf_Country,0),MATCH(K$3,_Inf_Day,0))-INDEX(_Inf_Data,MATCH($E205,_Inf_Country,0),MATCH(K$3-1,_Inf_Day,0))*$C$2
+INDEX(_Inf_Data,MATCH($E205,_Inf_Country,0),MATCH(K$3-1,_Inf_Day,0))-INDEX(_Inf_Data,MATCH($E205,_Inf_Country,0),MATCH(K$3-2,_Inf_Day,0))*$C$2
+INDEX(_Inf_Data,MATCH($E205,_Inf_Country,0),MATCH(K$3-2,_Inf_Day,0))-INDEX(_Inf_Data,MATCH($E205,_Inf_Country,0),MATCH(K$3-3,_Inf_Day,0))*$C$2
+INDEX(_Inf_Data,MATCH($E205,_Inf_Country,0),MATCH(K$3-3,_Inf_Day,0))-INDEX(_Inf_Data,MATCH($E205,_Inf_Country,0),MATCH(K$3-4,_Inf_Day,0))*$C$2
+INDEX(_Inf_Data,MATCH($E205,_Inf_Country,0),MATCH(K$3-4,_Inf_Day,0))-INDEX(_Inf_Data,MATCH($E205,_Inf_Country,0),MATCH(K$3-5,_Inf_Day,0))*$C$2)/5</f>
        <v>#N/A</v>
      </c>
      <c r="L205" s="80" t="e">
        <f t="shared" si="462"/>
        <v>#N/A</v>
      </c>
      <c r="M205" s="80" t="e">
        <f t="shared" si="462"/>
        <v>#N/A</v>
      </c>
      <c r="N205" s="80">
        <f t="shared" si="462"/>
        <v>0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ref="U205:AD214" si="463">(INDEX(_Inf_Data,MATCH($E205,_Inf_Country,0),MATCH(U$3,_Inf_Day,0))-INDEX(_Inf_Data,MATCH($E205,_Inf_Country,0),MATCH(U$3-1,_Inf_Day,0))*$C$2
+INDEX(_Inf_Data,MATCH($E205,_Inf_Country,0),MATCH(U$3-1,_Inf_Day,0))-INDEX(_Inf_Data,MATCH($E205,_Inf_Country,0),MATCH(U$3-2,_Inf_Day,0))*$C$2
+INDEX(_Inf_Data,MATCH($E205,_Inf_Country,0),MATCH(U$3-2,_Inf_Day,0))-INDEX(_Inf_Data,MATCH($E205,_Inf_Country,0),MATCH(U$3-3,_Inf_Day,0))*$C$2
+INDEX(_Inf_Data,MATCH($E205,_Inf_Country,0),MATCH(U$3-3,_Inf_Day,0))-INDEX(_Inf_Data,MATCH($E205,_Inf_Country,0),MATCH(U$3-4,_Inf_Day,0))*$C$2
+INDEX(_Inf_Data,MATCH($E205,_Inf_Country,0),MATCH(U$3-4,_Inf_Day,0))-INDEX(_Inf_Data,MATCH($E205,_Inf_Country,0),MATCH(U$3-5,_Inf_Day,0))*$C$2)/5</f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ref="AE205:AN214" si="464">(INDEX(_Inf_Data,MATCH($E205,_Inf_Country,0),MATCH(AE$3,_Inf_Day,0))-INDEX(_Inf_Data,MATCH($E205,_Inf_Country,0),MATCH(AE$3-1,_Inf_Day,0))*$C$2
+INDEX(_Inf_Data,MATCH($E205,_Inf_Country,0),MATCH(AE$3-1,_Inf_Day,0))-INDEX(_Inf_Data,MATCH($E205,_Inf_Country,0),MATCH(AE$3-2,_Inf_Day,0))*$C$2
+INDEX(_Inf_Data,MATCH($E205,_Inf_Country,0),MATCH(AE$3-2,_Inf_Day,0))-INDEX(_Inf_Data,MATCH($E205,_Inf_Country,0),MATCH(AE$3-3,_Inf_Day,0))*$C$2
+INDEX(_Inf_Data,MATCH($E205,_Inf_Country,0),MATCH(AE$3-3,_Inf_Day,0))-INDEX(_Inf_Data,MATCH($E205,_Inf_Country,0),MATCH(AE$3-4,_Inf_Day,0))*$C$2
+INDEX(_Inf_Data,MATCH($E205,_Inf_Country,0),MATCH(AE$3-4,_Inf_Day,0))-INDEX(_Inf_Data,MATCH($E205,_Inf_Country,0),MATCH(AE$3-5,_Inf_Day,0))*$C$2)/5</f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ref="AO205:AX214" si="465">(INDEX(_Inf_Data,MATCH($E205,_Inf_Country,0),MATCH(AO$3,_Inf_Day,0))-INDEX(_Inf_Data,MATCH($E205,_Inf_Country,0),MATCH(AO$3-1,_Inf_Day,0))*$C$2
+INDEX(_Inf_Data,MATCH($E205,_Inf_Country,0),MATCH(AO$3-1,_Inf_Day,0))-INDEX(_Inf_Data,MATCH($E205,_Inf_Country,0),MATCH(AO$3-2,_Inf_Day,0))*$C$2
+INDEX(_Inf_Data,MATCH($E205,_Inf_Country,0),MATCH(AO$3-2,_Inf_Day,0))-INDEX(_Inf_Data,MATCH($E205,_Inf_Country,0),MATCH(AO$3-3,_Inf_Day,0))*$C$2
+INDEX(_Inf_Data,MATCH($E205,_Inf_Country,0),MATCH(AO$3-3,_Inf_Day,0))-INDEX(_Inf_Data,MATCH($E205,_Inf_Country,0),MATCH(AO$3-4,_Inf_Day,0))*$C$2
+INDEX(_Inf_Data,MATCH($E205,_Inf_Country,0),MATCH(AO$3-4,_Inf_Day,0))-INDEX(_Inf_Data,MATCH($E205,_Inf_Country,0),MATCH(AO$3-5,_Inf_Day,0))*$C$2)/5</f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ref="AY205:BH214" si="466">(INDEX(_Inf_Data,MATCH($E205,_Inf_Country,0),MATCH(AY$3,_Inf_Day,0))-INDEX(_Inf_Data,MATCH($E205,_Inf_Country,0),MATCH(AY$3-1,_Inf_Day,0))*$C$2
+INDEX(_Inf_Data,MATCH($E205,_Inf_Country,0),MATCH(AY$3-1,_Inf_Day,0))-INDEX(_Inf_Data,MATCH($E205,_Inf_Country,0),MATCH(AY$3-2,_Inf_Day,0))*$C$2
+INDEX(_Inf_Data,MATCH($E205,_Inf_Country,0),MATCH(AY$3-2,_Inf_Day,0))-INDEX(_Inf_Data,MATCH($E205,_Inf_Country,0),MATCH(AY$3-3,_Inf_Day,0))*$C$2
+INDEX(_Inf_Data,MATCH($E205,_Inf_Country,0),MATCH(AY$3-3,_Inf_Day,0))-INDEX(_Inf_Data,MATCH($E205,_Inf_Country,0),MATCH(AY$3-4,_Inf_Day,0))*$C$2
+INDEX(_Inf_Data,MATCH($E205,_Inf_Country,0),MATCH(AY$3-4,_Inf_Day,0))-INDEX(_Inf_Data,MATCH($E205,_Inf_Country,0),MATCH(AY$3-5,_Inf_Day,0))*$C$2)/5</f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.6</v>
      </c>
      <c r="BF205" s="80">
        <f t="shared" si="466"/>
        <v>0.8</v>
      </c>
      <c r="BG205" s="80">
        <f t="shared" si="466"/>
        <v>1.6</v>
      </c>
      <c r="BH205" s="80">
        <f t="shared" si="466"/>
        <v>3.8</v>
      </c>
      <c r="BI205" s="80">
        <f t="shared" ref="BI205:BR214" si="467">(INDEX(_Inf_Data,MATCH($E205,_Inf_Country,0),MATCH(BI$3,_Inf_Day,0))-INDEX(_Inf_Data,MATCH($E205,_Inf_Country,0),MATCH(BI$3-1,_Inf_Day,0))*$C$2
+INDEX(_Inf_Data,MATCH($E205,_Inf_Country,0),MATCH(BI$3-1,_Inf_Day,0))-INDEX(_Inf_Data,MATCH($E205,_Inf_Country,0),MATCH(BI$3-2,_Inf_Day,0))*$C$2
+INDEX(_Inf_Data,MATCH($E205,_Inf_Country,0),MATCH(BI$3-2,_Inf_Day,0))-INDEX(_Inf_Data,MATCH($E205,_Inf_Country,0),MATCH(BI$3-3,_Inf_Day,0))*$C$2
+INDEX(_Inf_Data,MATCH($E205,_Inf_Country,0),MATCH(BI$3-3,_Inf_Day,0))-INDEX(_Inf_Data,MATCH($E205,_Inf_Country,0),MATCH(BI$3-4,_Inf_Day,0))*$C$2
+INDEX(_Inf_Data,MATCH($E205,_Inf_Country,0),MATCH(BI$3-4,_Inf_Day,0))-INDEX(_Inf_Data,MATCH($E205,_Inf_Country,0),MATCH(BI$3-5,_Inf_Day,0))*$C$2)/5</f>
        <v>5.4</v>
      </c>
      <c r="BJ205" s="80">
        <f t="shared" si="467"/>
        <v>5</v>
      </c>
      <c r="BK205" s="80">
        <f t="shared" si="467"/>
        <v>12.8</v>
      </c>
      <c r="BL205" s="80">
        <f t="shared" si="467"/>
        <v>26.6</v>
      </c>
      <c r="BM205" s="80">
        <f t="shared" si="467"/>
        <v>32</v>
      </c>
      <c r="BN205" s="80">
        <f t="shared" si="467"/>
        <v>40.200000000000003</v>
      </c>
      <c r="BO205" s="80">
        <f t="shared" si="467"/>
        <v>52.6</v>
      </c>
      <c r="BP205" s="80">
        <f t="shared" si="467"/>
        <v>57.2</v>
      </c>
      <c r="BQ205" s="80">
        <f t="shared" si="467"/>
        <v>63.8</v>
      </c>
      <c r="BR205" s="80">
        <f t="shared" si="467"/>
        <v>64.599999999999994</v>
      </c>
      <c r="BS205" s="80">
        <f t="shared" ref="BS205:CB214" si="468">(INDEX(_Inf_Data,MATCH($E205,_Inf_Country,0),MATCH(BS$3,_Inf_Day,0))-INDEX(_Inf_Data,MATCH($E205,_Inf_Country,0),MATCH(BS$3-1,_Inf_Day,0))*$C$2
+INDEX(_Inf_Data,MATCH($E205,_Inf_Country,0),MATCH(BS$3-1,_Inf_Day,0))-INDEX(_Inf_Data,MATCH($E205,_Inf_Country,0),MATCH(BS$3-2,_Inf_Day,0))*$C$2
+INDEX(_Inf_Data,MATCH($E205,_Inf_Country,0),MATCH(BS$3-2,_Inf_Day,0))-INDEX(_Inf_Data,MATCH($E205,_Inf_Country,0),MATCH(BS$3-3,_Inf_Day,0))*$C$2
+INDEX(_Inf_Data,MATCH($E205,_Inf_Country,0),MATCH(BS$3-3,_Inf_Day,0))-INDEX(_Inf_Data,MATCH($E205,_Inf_Country,0),MATCH(BS$3-4,_Inf_Day,0))*$C$2
+INDEX(_Inf_Data,MATCH($E205,_Inf_Country,0),MATCH(BS$3-4,_Inf_Day,0))-INDEX(_Inf_Data,MATCH($E205,_Inf_Country,0),MATCH(BS$3-5,_Inf_Day,0))*$C$2)/5</f>
        <v>66</v>
      </c>
      <c r="BT205" s="80">
        <f t="shared" si="468"/>
        <v>81.400000000000006</v>
      </c>
      <c r="BU205" s="80">
        <f t="shared" si="468"/>
        <v>90.2</v>
      </c>
      <c r="BV205" s="80">
        <f t="shared" si="468"/>
        <v>96.4</v>
      </c>
      <c r="BW205" s="80">
        <f t="shared" si="468"/>
        <v>141</v>
      </c>
      <c r="BX205" s="80">
        <f t="shared" si="468"/>
        <v>151.6</v>
      </c>
      <c r="BY205" s="80">
        <f t="shared" si="468"/>
        <v>136.80000000000001</v>
      </c>
      <c r="BZ205" s="80">
        <f t="shared" si="468"/>
        <v>151.80000000000001</v>
      </c>
      <c r="CA205" s="80">
        <f t="shared" si="468"/>
        <v>153.19999999999999</v>
      </c>
      <c r="CB205" s="80">
        <f t="shared" si="468"/>
        <v>138.6</v>
      </c>
      <c r="CC205" s="80">
        <f t="shared" ref="CC205:CL214" si="469">(INDEX(_Inf_Data,MATCH($E205,_Inf_Country,0),MATCH(CC$3,_Inf_Day,0))-INDEX(_Inf_Data,MATCH($E205,_Inf_Country,0),MATCH(CC$3-1,_Inf_Day,0))*$C$2
+INDEX(_Inf_Data,MATCH($E205,_Inf_Country,0),MATCH(CC$3-1,_Inf_Day,0))-INDEX(_Inf_Data,MATCH($E205,_Inf_Country,0),MATCH(CC$3-2,_Inf_Day,0))*$C$2
+INDEX(_Inf_Data,MATCH($E205,_Inf_Country,0),MATCH(CC$3-2,_Inf_Day,0))-INDEX(_Inf_Data,MATCH($E205,_Inf_Country,0),MATCH(CC$3-3,_Inf_Day,0))*$C$2
+INDEX(_Inf_Data,MATCH($E205,_Inf_Country,0),MATCH(CC$3-3,_Inf_Day,0))-INDEX(_Inf_Data,MATCH($E205,_Inf_Country,0),MATCH(CC$3-4,_Inf_Day,0))*$C$2
+INDEX(_Inf_Data,MATCH($E205,_Inf_Country,0),MATCH(CC$3-4,_Inf_Day,0))-INDEX(_Inf_Data,MATCH($E205,_Inf_Country,0),MATCH(CC$3-5,_Inf_Day,0))*$C$2)/5</f>
        <v>169.6</v>
      </c>
      <c r="CD205" s="80">
        <f t="shared" si="469"/>
        <v>160</v>
      </c>
      <c r="CE205" s="80">
        <f t="shared" si="469"/>
        <v>181.6</v>
      </c>
      <c r="CF205" s="80">
        <f t="shared" si="469"/>
        <v>178.6</v>
      </c>
      <c r="CG205" s="80">
        <f t="shared" si="469"/>
        <v>166</v>
      </c>
      <c r="CH205" s="80">
        <f t="shared" si="469"/>
        <v>139.6</v>
      </c>
      <c r="CI205" s="80">
        <f t="shared" si="469"/>
        <v>171.2</v>
      </c>
      <c r="CJ205" s="80">
        <f t="shared" si="469"/>
        <v>149.6</v>
      </c>
      <c r="CK205" s="80">
        <f t="shared" si="469"/>
        <v>152.80000000000001</v>
      </c>
      <c r="CL205" s="80">
        <f t="shared" si="469"/>
        <v>152.6</v>
      </c>
      <c r="CM205" s="80">
        <f t="shared" ref="CM205:CV214" si="470">(INDEX(_Inf_Data,MATCH($E205,_Inf_Country,0),MATCH(CM$3,_Inf_Day,0))-INDEX(_Inf_Data,MATCH($E205,_Inf_Country,0),MATCH(CM$3-1,_Inf_Day,0))*$C$2
+INDEX(_Inf_Data,MATCH($E205,_Inf_Country,0),MATCH(CM$3-1,_Inf_Day,0))-INDEX(_Inf_Data,MATCH($E205,_Inf_Country,0),MATCH(CM$3-2,_Inf_Day,0))*$C$2
+INDEX(_Inf_Data,MATCH($E205,_Inf_Country,0),MATCH(CM$3-2,_Inf_Day,0))-INDEX(_Inf_Data,MATCH($E205,_Inf_Country,0),MATCH(CM$3-3,_Inf_Day,0))*$C$2
+INDEX(_Inf_Data,MATCH($E205,_Inf_Country,0),MATCH(CM$3-3,_Inf_Day,0))-INDEX(_Inf_Data,MATCH($E205,_Inf_Country,0),MATCH(CM$3-4,_Inf_Day,0))*$C$2
+INDEX(_Inf_Data,MATCH($E205,_Inf_Country,0),MATCH(CM$3-4,_Inf_Day,0))-INDEX(_Inf_Data,MATCH($E205,_Inf_Country,0),MATCH(CM$3-5,_Inf_Day,0))*$C$2)/5</f>
        <v>143.6</v>
      </c>
      <c r="CN205" s="80">
        <f t="shared" si="470"/>
        <v>133.6</v>
      </c>
      <c r="CO205" s="80">
        <f t="shared" si="470"/>
        <v>130.4</v>
      </c>
      <c r="CP205" s="80">
        <f t="shared" si="470"/>
        <v>132.4</v>
      </c>
      <c r="CQ205" s="80">
        <f t="shared" si="470"/>
        <v>142.4</v>
      </c>
      <c r="CR205" s="80">
        <f t="shared" si="470"/>
        <v>154.19999999999999</v>
      </c>
      <c r="CS205" s="80">
        <f t="shared" si="470"/>
        <v>158.4</v>
      </c>
      <c r="CT205" s="80">
        <f t="shared" si="470"/>
        <v>155.80000000000001</v>
      </c>
      <c r="CU205" s="80">
        <f t="shared" si="470"/>
        <v>150</v>
      </c>
      <c r="CV205" s="80">
        <f t="shared" si="470"/>
        <v>158.4</v>
      </c>
      <c r="CW205" s="80">
        <f t="shared" ref="CW205:DF214" si="471">(INDEX(_Inf_Data,MATCH($E205,_Inf_Country,0),MATCH(CW$3,_Inf_Day,0))-INDEX(_Inf_Data,MATCH($E205,_Inf_Country,0),MATCH(CW$3-1,_Inf_Day,0))*$C$2
+INDEX(_Inf_Data,MATCH($E205,_Inf_Country,0),MATCH(CW$3-1,_Inf_Day,0))-INDEX(_Inf_Data,MATCH($E205,_Inf_Country,0),MATCH(CW$3-2,_Inf_Day,0))*$C$2
+INDEX(_Inf_Data,MATCH($E205,_Inf_Country,0),MATCH(CW$3-2,_Inf_Day,0))-INDEX(_Inf_Data,MATCH($E205,_Inf_Country,0),MATCH(CW$3-3,_Inf_Day,0))*$C$2
+INDEX(_Inf_Data,MATCH($E205,_Inf_Country,0),MATCH(CW$3-3,_Inf_Day,0))-INDEX(_Inf_Data,MATCH($E205,_Inf_Country,0),MATCH(CW$3-4,_Inf_Day,0))*$C$2
+INDEX(_Inf_Data,MATCH($E205,_Inf_Country,0),MATCH(CW$3-4,_Inf_Day,0))-INDEX(_Inf_Data,MATCH($E205,_Inf_Country,0),MATCH(CW$3-5,_Inf_Day,0))*$C$2)/5</f>
        <v>170.6</v>
      </c>
      <c r="CX205" s="80">
        <f t="shared" si="471"/>
        <v>202</v>
      </c>
      <c r="CY205" s="80">
        <f t="shared" si="471"/>
        <v>237.6</v>
      </c>
      <c r="CZ205" s="80">
        <f t="shared" si="471"/>
        <v>257.39999999999998</v>
      </c>
      <c r="DA205" s="80">
        <f t="shared" si="471"/>
        <v>247.2</v>
      </c>
      <c r="DB205" s="80">
        <f t="shared" si="471"/>
        <v>247.4</v>
      </c>
      <c r="DC205" s="80">
        <f t="shared" si="471"/>
        <v>232.8</v>
      </c>
      <c r="DD205" s="80">
        <f t="shared" si="471"/>
        <v>233.4</v>
      </c>
      <c r="DE205" s="80">
        <f t="shared" si="471"/>
        <v>280.39999999999998</v>
      </c>
      <c r="DF205" s="80">
        <f t="shared" si="471"/>
        <v>315.8</v>
      </c>
      <c r="DG205" s="80">
        <f t="shared" ref="DG205:DP214" si="472">(INDEX(_Inf_Data,MATCH($E205,_Inf_Country,0),MATCH(DG$3,_Inf_Day,0))-INDEX(_Inf_Data,MATCH($E205,_Inf_Country,0),MATCH(DG$3-1,_Inf_Day,0))*$C$2
+INDEX(_Inf_Data,MATCH($E205,_Inf_Country,0),MATCH(DG$3-1,_Inf_Day,0))-INDEX(_Inf_Data,MATCH($E205,_Inf_Country,0),MATCH(DG$3-2,_Inf_Day,0))*$C$2
+INDEX(_Inf_Data,MATCH($E205,_Inf_Country,0),MATCH(DG$3-2,_Inf_Day,0))-INDEX(_Inf_Data,MATCH($E205,_Inf_Country,0),MATCH(DG$3-3,_Inf_Day,0))*$C$2
+INDEX(_Inf_Data,MATCH($E205,_Inf_Country,0),MATCH(DG$3-3,_Inf_Day,0))-INDEX(_Inf_Data,MATCH($E205,_Inf_Country,0),MATCH(DG$3-4,_Inf_Day,0))*$C$2
+INDEX(_Inf_Data,MATCH($E205,_Inf_Country,0),MATCH(DG$3-4,_Inf_Day,0))-INDEX(_Inf_Data,MATCH($E205,_Inf_Country,0),MATCH(DG$3-5,_Inf_Day,0))*$C$2)/5</f>
        <v>335</v>
      </c>
      <c r="DH205" s="80">
        <f t="shared" si="472"/>
        <v>343.2</v>
      </c>
      <c r="DI205" s="80">
        <f t="shared" si="472"/>
        <v>342.4</v>
      </c>
      <c r="DJ205" s="80">
        <f t="shared" si="472"/>
        <v>317.39999999999998</v>
      </c>
      <c r="DK205" s="80">
        <f t="shared" si="472"/>
        <v>311</v>
      </c>
      <c r="DL205" s="80">
        <f t="shared" si="472"/>
        <v>325.2</v>
      </c>
      <c r="DM205" s="80">
        <f t="shared" si="472"/>
        <v>340.6</v>
      </c>
      <c r="DN205" s="80">
        <f t="shared" si="472"/>
        <v>330.6</v>
      </c>
      <c r="DO205" s="80">
        <f t="shared" si="472"/>
        <v>303.39999999999998</v>
      </c>
      <c r="DP205" s="80">
        <f t="shared" si="472"/>
        <v>279.2</v>
      </c>
      <c r="DQ205" s="80">
        <f t="shared" ref="DQ205:DZ214" si="473">(INDEX(_Inf_Data,MATCH($E205,_Inf_Country,0),MATCH(DQ$3,_Inf_Day,0))-INDEX(_Inf_Data,MATCH($E205,_Inf_Country,0),MATCH(DQ$3-1,_Inf_Day,0))*$C$2
+INDEX(_Inf_Data,MATCH($E205,_Inf_Country,0),MATCH(DQ$3-1,_Inf_Day,0))-INDEX(_Inf_Data,MATCH($E205,_Inf_Country,0),MATCH(DQ$3-2,_Inf_Day,0))*$C$2
+INDEX(_Inf_Data,MATCH($E205,_Inf_Country,0),MATCH(DQ$3-2,_Inf_Day,0))-INDEX(_Inf_Data,MATCH($E205,_Inf_Country,0),MATCH(DQ$3-3,_Inf_Day,0))*$C$2
+INDEX(_Inf_Data,MATCH($E205,_Inf_Country,0),MATCH(DQ$3-3,_Inf_Day,0))-INDEX(_Inf_Data,MATCH($E205,_Inf_Country,0),MATCH(DQ$3-4,_Inf_Day,0))*$C$2
+INDEX(_Inf_Data,MATCH($E205,_Inf_Country,0),MATCH(DQ$3-4,_Inf_Day,0))-INDEX(_Inf_Data,MATCH($E205,_Inf_Country,0),MATCH(DQ$3-5,_Inf_Day,0))*$C$2)/5</f>
        <v>262.39999999999998</v>
      </c>
      <c r="DR205" s="80">
        <f t="shared" si="473"/>
        <v>267.2</v>
      </c>
      <c r="DS205" s="80">
        <f t="shared" si="473"/>
        <v>293.2</v>
      </c>
      <c r="DT205" s="80">
        <f t="shared" si="473"/>
        <v>353.8</v>
      </c>
      <c r="DU205" s="80">
        <f t="shared" si="473"/>
        <v>386.4</v>
      </c>
      <c r="DV205" s="80">
        <f t="shared" si="473"/>
        <v>357</v>
      </c>
      <c r="DW205" s="80">
        <f t="shared" si="473"/>
        <v>322</v>
      </c>
      <c r="DX205" s="80">
        <f t="shared" si="473"/>
        <v>345.6</v>
      </c>
      <c r="DY205" s="80">
        <f t="shared" si="473"/>
        <v>339.6</v>
      </c>
      <c r="DZ205" s="80">
        <f t="shared" si="473"/>
        <v>370.6</v>
      </c>
      <c r="EA205" s="80">
        <f t="shared" ref="EA205:EJ214" si="474">(INDEX(_Inf_Data,MATCH($E205,_Inf_Country,0),MATCH(EA$3,_Inf_Day,0))-INDEX(_Inf_Data,MATCH($E205,_Inf_Country,0),MATCH(EA$3-1,_Inf_Day,0))*$C$2
+INDEX(_Inf_Data,MATCH($E205,_Inf_Country,0),MATCH(EA$3-1,_Inf_Day,0))-INDEX(_Inf_Data,MATCH($E205,_Inf_Country,0),MATCH(EA$3-2,_Inf_Day,0))*$C$2
+INDEX(_Inf_Data,MATCH($E205,_Inf_Country,0),MATCH(EA$3-2,_Inf_Day,0))-INDEX(_Inf_Data,MATCH($E205,_Inf_Country,0),MATCH(EA$3-3,_Inf_Day,0))*$C$2
+INDEX(_Inf_Data,MATCH($E205,_Inf_Country,0),MATCH(EA$3-3,_Inf_Day,0))-INDEX(_Inf_Data,MATCH($E205,_Inf_Country,0),MATCH(EA$3-4,_Inf_Day,0))*$C$2
+INDEX(_Inf_Data,MATCH($E205,_Inf_Country,0),MATCH(EA$3-4,_Inf_Day,0))-INDEX(_Inf_Data,MATCH($E205,_Inf_Country,0),MATCH(EA$3-5,_Inf_Day,0))*$C$2)/5</f>
        <v>438</v>
      </c>
      <c r="EB205" s="80">
        <f t="shared" si="474"/>
        <v>478.4</v>
      </c>
      <c r="EC205" s="80">
        <f t="shared" si="474"/>
        <v>434.2</v>
      </c>
      <c r="ED205" s="80">
        <f t="shared" si="474"/>
        <v>395.6</v>
      </c>
      <c r="EE205" s="80">
        <f t="shared" si="474"/>
        <v>413.2</v>
      </c>
      <c r="EF205" s="80">
        <f t="shared" si="474"/>
        <v>419.4</v>
      </c>
      <c r="EG205" s="80">
        <f t="shared" si="474"/>
        <v>486</v>
      </c>
      <c r="EH205" s="80">
        <f t="shared" si="474"/>
        <v>529.20000000000005</v>
      </c>
      <c r="EI205" s="80">
        <f t="shared" si="474"/>
        <v>508</v>
      </c>
      <c r="EJ205" s="80">
        <f t="shared" si="474"/>
        <v>416.2</v>
      </c>
      <c r="EK205" s="80">
        <f t="shared" ref="EK205:EU214" si="475">(INDEX(_Inf_Data,MATCH($E205,_Inf_Country,0),MATCH(EK$3,_Inf_Day,0))-INDEX(_Inf_Data,MATCH($E205,_Inf_Country,0),MATCH(EK$3-1,_Inf_Day,0))*$C$2
+INDEX(_Inf_Data,MATCH($E205,_Inf_Country,0),MATCH(EK$3-1,_Inf_Day,0))-INDEX(_Inf_Data,MATCH($E205,_Inf_Country,0),MATCH(EK$3-2,_Inf_Day,0))*$C$2
+INDEX(_Inf_Data,MATCH($E205,_Inf_Country,0),MATCH(EK$3-2,_Inf_Day,0))-INDEX(_Inf_Data,MATCH($E205,_Inf_Country,0),MATCH(EK$3-3,_Inf_Day,0))*$C$2
+INDEX(_Inf_Data,MATCH($E205,_Inf_Country,0),MATCH(EK$3-3,_Inf_Day,0))-INDEX(_Inf_Data,MATCH($E205,_Inf_Country,0),MATCH(EK$3-4,_Inf_Day,0))*$C$2
+INDEX(_Inf_Data,MATCH($E205,_Inf_Country,0),MATCH(EK$3-4,_Inf_Day,0))-INDEX(_Inf_Data,MATCH($E205,_Inf_Country,0),MATCH(EK$3-5,_Inf_Day,0))*$C$2)/5</f>
        <v>388.6</v>
      </c>
      <c r="EL205" s="80">
        <f t="shared" si="475"/>
        <v>338.6</v>
      </c>
      <c r="EM205" s="80">
        <f t="shared" si="475"/>
        <v>332.4</v>
      </c>
      <c r="EN205" s="80">
        <f t="shared" si="475"/>
        <v>369.2</v>
      </c>
      <c r="EO205" s="80">
        <f t="shared" si="475"/>
        <v>405.6</v>
      </c>
      <c r="EP205" s="80">
        <f t="shared" si="475"/>
        <v>383.6</v>
      </c>
      <c r="EQ205" s="80" t="e">
        <f t="shared" si="475"/>
        <v>#N/A</v>
      </c>
      <c r="ER205" s="80" t="e">
        <f t="shared" si="475"/>
        <v>#N/A</v>
      </c>
      <c r="ES205" s="80" t="e">
        <f t="shared" si="475"/>
        <v>#N/A</v>
      </c>
      <c r="ET205" s="80" t="e">
        <f t="shared" si="475"/>
        <v>#N/A</v>
      </c>
      <c r="EU205" s="80" t="e">
        <f t="shared" si="475"/>
        <v>#N/A</v>
      </c>
      <c r="EV205">
        <v>1</v>
      </c>
      <c r="EX205" s="10">
        <f t="shared" ref="EX205:FD214" ca="1" si="476">HLOOKUP(TODAY()-EX$3,$B$3:$EU$253,ROW()-2)</f>
        <v>416.2</v>
      </c>
      <c r="EY205" s="10">
        <f t="shared" ca="1" si="476"/>
        <v>388.6</v>
      </c>
      <c r="EZ205" s="10">
        <f t="shared" ca="1" si="476"/>
        <v>338.6</v>
      </c>
      <c r="FA205" s="10">
        <f t="shared" ca="1" si="476"/>
        <v>332.4</v>
      </c>
      <c r="FB205" s="10">
        <f t="shared" ca="1" si="476"/>
        <v>369.2</v>
      </c>
      <c r="FC205" s="10">
        <f t="shared" ca="1" si="476"/>
        <v>405.6</v>
      </c>
      <c r="FD205" s="10">
        <f t="shared" ca="1" si="476"/>
        <v>383.6</v>
      </c>
      <c r="FE205" s="10">
        <f t="shared" ca="1" si="451"/>
        <v>376.31428571428575</v>
      </c>
      <c r="FF205" s="10" t="b">
        <f t="shared" ca="1" si="445"/>
        <v>0</v>
      </c>
      <c r="FG205" s="10">
        <f t="array" ref="FG205">MAX(IF(ISNA(K205:EU205),"",K205:EU205))</f>
        <v>529.20000000000005</v>
      </c>
      <c r="FH205" s="52">
        <f t="shared" ca="1" si="452"/>
        <v>0.71110031314112943</v>
      </c>
      <c r="FI205" t="str">
        <f t="shared" si="453"/>
        <v>USA</v>
      </c>
      <c r="FJ205" t="str">
        <f t="shared" si="454"/>
        <v>Wisconsin</v>
      </c>
      <c r="FK205" s="10">
        <f t="shared" si="455"/>
        <v>529.20000000000005</v>
      </c>
      <c r="FL205" s="10">
        <f t="shared" ca="1" si="456"/>
        <v>20987</v>
      </c>
      <c r="FM205">
        <f t="shared" ca="1" si="457"/>
        <v>0</v>
      </c>
      <c r="FN205">
        <f t="shared" ca="1" si="458"/>
        <v>0</v>
      </c>
      <c r="FO205">
        <f t="shared" ca="1" si="459"/>
        <v>0</v>
      </c>
      <c r="FP205">
        <f t="shared" ca="1" si="460"/>
        <v>5820000</v>
      </c>
      <c r="FQ205">
        <f t="shared" ca="1" si="461"/>
        <v>0</v>
      </c>
    </row>
    <row r="206" spans="1:173" ht="30" hidden="1" customHeight="1" x14ac:dyDescent="0.25">
      <c r="A206" s="81">
        <f>VLOOKUP(E206,Countries!$D$5:$F$254,3,FALSE)</f>
        <v>4470000</v>
      </c>
      <c r="B206" s="86">
        <f t="shared" ca="1" si="446"/>
        <v>0.85163971248876913</v>
      </c>
      <c r="C206" s="80" t="str">
        <f>VLOOKUP(E206,Countries!$D$5:$E$254,2,FALSE)</f>
        <v>USA</v>
      </c>
      <c r="D206" s="80" t="str">
        <f>VLOOKUP(E206,Countries!$D$5:$G$254,4,FALSE)</f>
        <v>USA</v>
      </c>
      <c r="E206" s="80" t="str">
        <f>Infections!A211</f>
        <v>Kentucky</v>
      </c>
      <c r="F206" s="81">
        <f t="shared" ca="1" si="447"/>
        <v>11282</v>
      </c>
      <c r="G206" s="81">
        <f t="shared" ca="1" si="448"/>
        <v>216.65714285714287</v>
      </c>
      <c r="H206" s="100" t="str">
        <f t="shared" si="444"/>
        <v>Kentucky</v>
      </c>
      <c r="I206" s="80">
        <f t="shared" si="449"/>
        <v>0</v>
      </c>
      <c r="J206" s="80">
        <f t="shared" si="450"/>
        <v>0</v>
      </c>
      <c r="K206" s="80" t="e">
        <f t="shared" si="462"/>
        <v>#N/A</v>
      </c>
      <c r="L206" s="80" t="e">
        <f t="shared" si="462"/>
        <v>#N/A</v>
      </c>
      <c r="M206" s="80" t="e">
        <f t="shared" si="462"/>
        <v>#N/A</v>
      </c>
      <c r="N206" s="80">
        <f t="shared" si="462"/>
        <v>0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3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4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5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6"/>
        <v>0</v>
      </c>
      <c r="AZ206" s="80">
        <f t="shared" si="466"/>
        <v>0</v>
      </c>
      <c r="BA206" s="80">
        <f t="shared" si="466"/>
        <v>0.2</v>
      </c>
      <c r="BB206" s="80">
        <f t="shared" si="466"/>
        <v>0.2</v>
      </c>
      <c r="BC206" s="80">
        <f t="shared" si="466"/>
        <v>0.2</v>
      </c>
      <c r="BD206" s="80">
        <f t="shared" si="466"/>
        <v>0.8</v>
      </c>
      <c r="BE206" s="80">
        <f t="shared" si="466"/>
        <v>1</v>
      </c>
      <c r="BF206" s="80">
        <f t="shared" si="466"/>
        <v>1.4</v>
      </c>
      <c r="BG206" s="80">
        <f t="shared" si="466"/>
        <v>1.8</v>
      </c>
      <c r="BH206" s="80">
        <f t="shared" si="466"/>
        <v>2.6</v>
      </c>
      <c r="BI206" s="80">
        <f t="shared" si="467"/>
        <v>2.8</v>
      </c>
      <c r="BJ206" s="80">
        <f t="shared" si="467"/>
        <v>2.6</v>
      </c>
      <c r="BK206" s="80">
        <f t="shared" si="467"/>
        <v>2.6</v>
      </c>
      <c r="BL206" s="80">
        <f t="shared" si="467"/>
        <v>3.2</v>
      </c>
      <c r="BM206" s="80">
        <f t="shared" si="467"/>
        <v>2.8</v>
      </c>
      <c r="BN206" s="80">
        <f t="shared" si="467"/>
        <v>5.2</v>
      </c>
      <c r="BO206" s="80">
        <f t="shared" si="467"/>
        <v>9.6</v>
      </c>
      <c r="BP206" s="80">
        <f t="shared" si="467"/>
        <v>9.1999999999999993</v>
      </c>
      <c r="BQ206" s="80">
        <f t="shared" si="467"/>
        <v>9.1999999999999993</v>
      </c>
      <c r="BR206" s="80">
        <f t="shared" si="467"/>
        <v>17</v>
      </c>
      <c r="BS206" s="80">
        <f t="shared" si="468"/>
        <v>14.4</v>
      </c>
      <c r="BT206" s="80">
        <f t="shared" si="468"/>
        <v>15.8</v>
      </c>
      <c r="BU206" s="80">
        <f t="shared" si="468"/>
        <v>15.4</v>
      </c>
      <c r="BV206" s="80">
        <f t="shared" si="468"/>
        <v>14.8</v>
      </c>
      <c r="BW206" s="80">
        <f t="shared" si="468"/>
        <v>24</v>
      </c>
      <c r="BX206" s="80">
        <f t="shared" si="468"/>
        <v>51.6</v>
      </c>
      <c r="BY206" s="80">
        <f t="shared" si="468"/>
        <v>57.2</v>
      </c>
      <c r="BZ206" s="80">
        <f t="shared" si="468"/>
        <v>95.2</v>
      </c>
      <c r="CA206" s="80">
        <f t="shared" si="468"/>
        <v>94.8</v>
      </c>
      <c r="CB206" s="80">
        <f t="shared" si="468"/>
        <v>86.4</v>
      </c>
      <c r="CC206" s="80">
        <f t="shared" si="469"/>
        <v>58.8</v>
      </c>
      <c r="CD206" s="80">
        <f t="shared" si="469"/>
        <v>93.8</v>
      </c>
      <c r="CE206" s="80">
        <f t="shared" si="469"/>
        <v>62.4</v>
      </c>
      <c r="CF206" s="80">
        <f t="shared" si="469"/>
        <v>62.4</v>
      </c>
      <c r="CG206" s="80">
        <f t="shared" si="469"/>
        <v>68.2</v>
      </c>
      <c r="CH206" s="80">
        <f t="shared" si="469"/>
        <v>67.400000000000006</v>
      </c>
      <c r="CI206" s="80">
        <f t="shared" si="469"/>
        <v>73.8</v>
      </c>
      <c r="CJ206" s="80">
        <f t="shared" si="469"/>
        <v>75.8</v>
      </c>
      <c r="CK206" s="80">
        <f t="shared" si="469"/>
        <v>75.8</v>
      </c>
      <c r="CL206" s="80">
        <f t="shared" si="469"/>
        <v>169.6</v>
      </c>
      <c r="CM206" s="80">
        <f t="shared" si="470"/>
        <v>181.2</v>
      </c>
      <c r="CN206" s="80">
        <f t="shared" si="470"/>
        <v>151.6</v>
      </c>
      <c r="CO206" s="80">
        <f t="shared" si="470"/>
        <v>164.6</v>
      </c>
      <c r="CP206" s="80">
        <f t="shared" si="470"/>
        <v>209.8</v>
      </c>
      <c r="CQ206" s="80">
        <f t="shared" si="470"/>
        <v>116.4</v>
      </c>
      <c r="CR206" s="80">
        <f t="shared" si="470"/>
        <v>144.80000000000001</v>
      </c>
      <c r="CS206" s="80">
        <f t="shared" si="470"/>
        <v>171.2</v>
      </c>
      <c r="CT206" s="80">
        <f t="shared" si="470"/>
        <v>168.8</v>
      </c>
      <c r="CU206" s="80">
        <f t="shared" si="470"/>
        <v>154.4</v>
      </c>
      <c r="CV206" s="80">
        <f t="shared" si="470"/>
        <v>174.4</v>
      </c>
      <c r="CW206" s="80">
        <f t="shared" si="471"/>
        <v>155.4</v>
      </c>
      <c r="CX206" s="80">
        <f t="shared" si="471"/>
        <v>167.6</v>
      </c>
      <c r="CY206" s="80">
        <f t="shared" si="471"/>
        <v>175.8</v>
      </c>
      <c r="CZ206" s="80">
        <f t="shared" si="471"/>
        <v>179.4</v>
      </c>
      <c r="DA206" s="80">
        <f t="shared" si="471"/>
        <v>158.4</v>
      </c>
      <c r="DB206" s="80">
        <f t="shared" si="471"/>
        <v>182.8</v>
      </c>
      <c r="DC206" s="80">
        <f t="shared" si="471"/>
        <v>153.6</v>
      </c>
      <c r="DD206" s="80">
        <f t="shared" si="471"/>
        <v>159.80000000000001</v>
      </c>
      <c r="DE206" s="80">
        <f t="shared" si="471"/>
        <v>160</v>
      </c>
      <c r="DF206" s="80">
        <f t="shared" si="471"/>
        <v>144.6</v>
      </c>
      <c r="DG206" s="80">
        <f t="shared" si="472"/>
        <v>148.4</v>
      </c>
      <c r="DH206" s="80">
        <f t="shared" si="472"/>
        <v>140</v>
      </c>
      <c r="DI206" s="80">
        <f t="shared" si="472"/>
        <v>221.8</v>
      </c>
      <c r="DJ206" s="80">
        <f t="shared" si="472"/>
        <v>212.8</v>
      </c>
      <c r="DK206" s="80">
        <f t="shared" si="472"/>
        <v>254</v>
      </c>
      <c r="DL206" s="80">
        <f t="shared" si="472"/>
        <v>237.6</v>
      </c>
      <c r="DM206" s="80">
        <f t="shared" si="472"/>
        <v>243.6</v>
      </c>
      <c r="DN206" s="80">
        <f t="shared" si="472"/>
        <v>128.80000000000001</v>
      </c>
      <c r="DO206" s="80">
        <f t="shared" si="472"/>
        <v>151.80000000000001</v>
      </c>
      <c r="DP206" s="80">
        <f t="shared" si="472"/>
        <v>147</v>
      </c>
      <c r="DQ206" s="80">
        <f t="shared" si="473"/>
        <v>114.4</v>
      </c>
      <c r="DR206" s="80">
        <f t="shared" si="473"/>
        <v>157.80000000000001</v>
      </c>
      <c r="DS206" s="80">
        <f t="shared" si="473"/>
        <v>201.2</v>
      </c>
      <c r="DT206" s="80">
        <f t="shared" si="473"/>
        <v>201.4</v>
      </c>
      <c r="DU206" s="80">
        <f t="shared" si="473"/>
        <v>166.2</v>
      </c>
      <c r="DV206" s="80">
        <f t="shared" si="473"/>
        <v>215.2</v>
      </c>
      <c r="DW206" s="80">
        <f t="shared" si="473"/>
        <v>168.2</v>
      </c>
      <c r="DX206" s="80">
        <f t="shared" si="473"/>
        <v>144.4</v>
      </c>
      <c r="DY206" s="80">
        <f t="shared" si="473"/>
        <v>120.4</v>
      </c>
      <c r="DZ206" s="80">
        <f t="shared" si="473"/>
        <v>148.4</v>
      </c>
      <c r="EA206" s="80">
        <f t="shared" si="474"/>
        <v>127.6</v>
      </c>
      <c r="EB206" s="80">
        <f t="shared" si="474"/>
        <v>101.2</v>
      </c>
      <c r="EC206" s="80">
        <f t="shared" si="474"/>
        <v>81</v>
      </c>
      <c r="ED206" s="80">
        <f t="shared" si="474"/>
        <v>132.19999999999999</v>
      </c>
      <c r="EE206" s="80">
        <f t="shared" si="474"/>
        <v>130</v>
      </c>
      <c r="EF206" s="80">
        <f t="shared" si="474"/>
        <v>123.8</v>
      </c>
      <c r="EG206" s="80">
        <f t="shared" si="474"/>
        <v>180</v>
      </c>
      <c r="EH206" s="80">
        <f t="shared" si="474"/>
        <v>232</v>
      </c>
      <c r="EI206" s="80">
        <f t="shared" si="474"/>
        <v>155.6</v>
      </c>
      <c r="EJ206" s="80">
        <f t="shared" si="474"/>
        <v>196.4</v>
      </c>
      <c r="EK206" s="80">
        <f t="shared" si="475"/>
        <v>203.6</v>
      </c>
      <c r="EL206" s="80">
        <f t="shared" si="475"/>
        <v>192.6</v>
      </c>
      <c r="EM206" s="80">
        <f t="shared" si="475"/>
        <v>199.6</v>
      </c>
      <c r="EN206" s="80">
        <f t="shared" si="475"/>
        <v>254.4</v>
      </c>
      <c r="EO206" s="80">
        <f t="shared" si="475"/>
        <v>249.4</v>
      </c>
      <c r="EP206" s="80">
        <f t="shared" si="475"/>
        <v>220.6</v>
      </c>
      <c r="EQ206" s="80" t="e">
        <f t="shared" si="475"/>
        <v>#N/A</v>
      </c>
      <c r="ER206" s="80" t="e">
        <f t="shared" si="475"/>
        <v>#N/A</v>
      </c>
      <c r="ES206" s="80" t="e">
        <f t="shared" si="475"/>
        <v>#N/A</v>
      </c>
      <c r="ET206" s="80" t="e">
        <f t="shared" si="475"/>
        <v>#N/A</v>
      </c>
      <c r="EU206" s="80" t="e">
        <f t="shared" si="475"/>
        <v>#N/A</v>
      </c>
      <c r="EV206">
        <v>1</v>
      </c>
      <c r="EX206" s="10">
        <f t="shared" ca="1" si="476"/>
        <v>196.4</v>
      </c>
      <c r="EY206" s="10">
        <f t="shared" ca="1" si="476"/>
        <v>203.6</v>
      </c>
      <c r="EZ206" s="10">
        <f t="shared" ca="1" si="476"/>
        <v>192.6</v>
      </c>
      <c r="FA206" s="10">
        <f t="shared" ca="1" si="476"/>
        <v>199.6</v>
      </c>
      <c r="FB206" s="10">
        <f t="shared" ca="1" si="476"/>
        <v>254.4</v>
      </c>
      <c r="FC206" s="10">
        <f t="shared" ca="1" si="476"/>
        <v>249.4</v>
      </c>
      <c r="FD206" s="10">
        <f t="shared" ca="1" si="476"/>
        <v>220.6</v>
      </c>
      <c r="FE206" s="10">
        <f t="shared" ca="1" si="451"/>
        <v>216.65714285714287</v>
      </c>
      <c r="FF206" s="10" t="b">
        <f t="shared" ca="1" si="445"/>
        <v>0</v>
      </c>
      <c r="FG206" s="10">
        <f t="array" ref="FG206">MAX(IF(ISNA(K206:EU206),"",K206:EU206))</f>
        <v>254.4</v>
      </c>
      <c r="FH206" s="52">
        <f t="shared" ca="1" si="452"/>
        <v>0.85163971248876913</v>
      </c>
      <c r="FI206" t="str">
        <f t="shared" si="453"/>
        <v>USA</v>
      </c>
      <c r="FJ206" t="str">
        <f t="shared" si="454"/>
        <v>Kentucky</v>
      </c>
      <c r="FK206" s="10">
        <f t="shared" si="455"/>
        <v>254.4</v>
      </c>
      <c r="FL206" s="10">
        <f t="shared" ca="1" si="456"/>
        <v>11282</v>
      </c>
      <c r="FM206">
        <f t="shared" ca="1" si="457"/>
        <v>0</v>
      </c>
      <c r="FN206">
        <f t="shared" ca="1" si="458"/>
        <v>0</v>
      </c>
      <c r="FO206">
        <f t="shared" ca="1" si="459"/>
        <v>0</v>
      </c>
      <c r="FP206">
        <f t="shared" ca="1" si="460"/>
        <v>0</v>
      </c>
      <c r="FQ206">
        <f t="shared" ca="1" si="461"/>
        <v>4470000</v>
      </c>
    </row>
    <row r="207" spans="1:173" ht="30" hidden="1" customHeight="1" x14ac:dyDescent="0.25">
      <c r="A207" s="81">
        <f>VLOOKUP(E207,Countries!$D$5:$F$254,3,FALSE)</f>
        <v>5150000</v>
      </c>
      <c r="B207" s="86">
        <f t="shared" ca="1" si="446"/>
        <v>0.82721233870351973</v>
      </c>
      <c r="C207" s="80" t="str">
        <f>VLOOKUP(E207,Countries!$D$5:$E$254,2,FALSE)</f>
        <v>USA</v>
      </c>
      <c r="D207" s="80" t="str">
        <f>VLOOKUP(E207,Countries!$D$5:$G$254,4,FALSE)</f>
        <v>USA</v>
      </c>
      <c r="E207" s="80" t="str">
        <f>Infections!A234</f>
        <v>South Carolina</v>
      </c>
      <c r="F207" s="81">
        <f t="shared" ca="1" si="447"/>
        <v>14873</v>
      </c>
      <c r="G207" s="81">
        <f t="shared" ca="1" si="448"/>
        <v>309.54285714285709</v>
      </c>
      <c r="H207" s="100" t="str">
        <f t="shared" si="444"/>
        <v>South Carolina</v>
      </c>
      <c r="I207" s="80">
        <f t="shared" si="449"/>
        <v>0</v>
      </c>
      <c r="J207" s="80">
        <f t="shared" si="450"/>
        <v>0</v>
      </c>
      <c r="K207" s="80" t="e">
        <f t="shared" si="462"/>
        <v>#N/A</v>
      </c>
      <c r="L207" s="80" t="e">
        <f t="shared" si="462"/>
        <v>#N/A</v>
      </c>
      <c r="M207" s="80" t="e">
        <f t="shared" si="462"/>
        <v>#N/A</v>
      </c>
      <c r="N207" s="80">
        <f t="shared" si="462"/>
        <v>0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3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4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5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6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.4</v>
      </c>
      <c r="BC207" s="80">
        <f t="shared" si="466"/>
        <v>0.4</v>
      </c>
      <c r="BD207" s="80">
        <f t="shared" si="466"/>
        <v>0.6</v>
      </c>
      <c r="BE207" s="80">
        <f t="shared" si="466"/>
        <v>1.4</v>
      </c>
      <c r="BF207" s="80">
        <f t="shared" si="466"/>
        <v>2</v>
      </c>
      <c r="BG207" s="80">
        <f t="shared" si="466"/>
        <v>1</v>
      </c>
      <c r="BH207" s="80">
        <f t="shared" si="466"/>
        <v>1.2</v>
      </c>
      <c r="BI207" s="80">
        <f t="shared" si="467"/>
        <v>3.2</v>
      </c>
      <c r="BJ207" s="80">
        <f t="shared" si="467"/>
        <v>2.4</v>
      </c>
      <c r="BK207" s="80">
        <f t="shared" si="467"/>
        <v>4</v>
      </c>
      <c r="BL207" s="80">
        <f t="shared" si="467"/>
        <v>8</v>
      </c>
      <c r="BM207" s="80">
        <f t="shared" si="467"/>
        <v>10.4</v>
      </c>
      <c r="BN207" s="80">
        <f t="shared" si="467"/>
        <v>16.600000000000001</v>
      </c>
      <c r="BO207" s="80">
        <f t="shared" si="467"/>
        <v>30</v>
      </c>
      <c r="BP207" s="80">
        <f t="shared" si="467"/>
        <v>28.8</v>
      </c>
      <c r="BQ207" s="80">
        <f t="shared" si="467"/>
        <v>29.8</v>
      </c>
      <c r="BR207" s="80">
        <f t="shared" si="467"/>
        <v>76.2</v>
      </c>
      <c r="BS207" s="80">
        <f t="shared" si="468"/>
        <v>74.599999999999994</v>
      </c>
      <c r="BT207" s="80">
        <f t="shared" si="468"/>
        <v>87.2</v>
      </c>
      <c r="BU207" s="80">
        <f t="shared" si="468"/>
        <v>95.8</v>
      </c>
      <c r="BV207" s="80">
        <f t="shared" si="468"/>
        <v>131.80000000000001</v>
      </c>
      <c r="BW207" s="80">
        <f t="shared" si="468"/>
        <v>105.6</v>
      </c>
      <c r="BX207" s="80">
        <f t="shared" si="468"/>
        <v>127.8</v>
      </c>
      <c r="BY207" s="80">
        <f t="shared" si="468"/>
        <v>133.4</v>
      </c>
      <c r="BZ207" s="80">
        <f t="shared" si="468"/>
        <v>185.4</v>
      </c>
      <c r="CA207" s="80">
        <f t="shared" si="468"/>
        <v>224.6</v>
      </c>
      <c r="CB207" s="80">
        <f t="shared" si="468"/>
        <v>166.8</v>
      </c>
      <c r="CC207" s="80">
        <f t="shared" si="469"/>
        <v>165.4</v>
      </c>
      <c r="CD207" s="80">
        <f t="shared" si="469"/>
        <v>185.2</v>
      </c>
      <c r="CE207" s="80">
        <f t="shared" si="469"/>
        <v>164</v>
      </c>
      <c r="CF207" s="80">
        <f t="shared" si="469"/>
        <v>122.6</v>
      </c>
      <c r="CG207" s="80">
        <f t="shared" si="469"/>
        <v>192.6</v>
      </c>
      <c r="CH207" s="80">
        <f t="shared" si="469"/>
        <v>157.80000000000001</v>
      </c>
      <c r="CI207" s="80">
        <f t="shared" si="469"/>
        <v>181.6</v>
      </c>
      <c r="CJ207" s="80">
        <f t="shared" si="469"/>
        <v>192.8</v>
      </c>
      <c r="CK207" s="80">
        <f t="shared" si="469"/>
        <v>183</v>
      </c>
      <c r="CL207" s="80">
        <f t="shared" si="469"/>
        <v>168.4</v>
      </c>
      <c r="CM207" s="80">
        <f t="shared" si="470"/>
        <v>193.4</v>
      </c>
      <c r="CN207" s="80">
        <f t="shared" si="470"/>
        <v>168.6</v>
      </c>
      <c r="CO207" s="80">
        <f t="shared" si="470"/>
        <v>137.6</v>
      </c>
      <c r="CP207" s="80">
        <f t="shared" si="470"/>
        <v>173</v>
      </c>
      <c r="CQ207" s="80">
        <f t="shared" si="470"/>
        <v>190</v>
      </c>
      <c r="CR207" s="80">
        <f t="shared" si="470"/>
        <v>169.4</v>
      </c>
      <c r="CS207" s="80">
        <f t="shared" si="470"/>
        <v>158</v>
      </c>
      <c r="CT207" s="80">
        <f t="shared" si="470"/>
        <v>144.80000000000001</v>
      </c>
      <c r="CU207" s="80">
        <f t="shared" si="470"/>
        <v>73.8</v>
      </c>
      <c r="CV207" s="80">
        <f t="shared" si="470"/>
        <v>100.8</v>
      </c>
      <c r="CW207" s="80">
        <f t="shared" si="471"/>
        <v>136</v>
      </c>
      <c r="CX207" s="80">
        <f t="shared" si="471"/>
        <v>122</v>
      </c>
      <c r="CY207" s="80">
        <f t="shared" si="471"/>
        <v>166.4</v>
      </c>
      <c r="CZ207" s="80">
        <f t="shared" si="471"/>
        <v>225.4</v>
      </c>
      <c r="DA207" s="80">
        <f t="shared" si="471"/>
        <v>176.6</v>
      </c>
      <c r="DB207" s="80">
        <f t="shared" si="471"/>
        <v>159.4</v>
      </c>
      <c r="DC207" s="80">
        <f t="shared" si="471"/>
        <v>161.80000000000001</v>
      </c>
      <c r="DD207" s="80">
        <f t="shared" si="471"/>
        <v>154.80000000000001</v>
      </c>
      <c r="DE207" s="80">
        <f t="shared" si="471"/>
        <v>136.4</v>
      </c>
      <c r="DF207" s="80">
        <f t="shared" si="471"/>
        <v>186.4</v>
      </c>
      <c r="DG207" s="80">
        <f t="shared" si="472"/>
        <v>206.8</v>
      </c>
      <c r="DH207" s="80">
        <f t="shared" si="472"/>
        <v>215.8</v>
      </c>
      <c r="DI207" s="80">
        <f t="shared" si="472"/>
        <v>180.8</v>
      </c>
      <c r="DJ207" s="80">
        <f t="shared" si="472"/>
        <v>161.4</v>
      </c>
      <c r="DK207" s="80">
        <f t="shared" si="472"/>
        <v>135</v>
      </c>
      <c r="DL207" s="80">
        <f t="shared" si="472"/>
        <v>142.6</v>
      </c>
      <c r="DM207" s="80">
        <f t="shared" si="472"/>
        <v>138.6</v>
      </c>
      <c r="DN207" s="80">
        <f t="shared" si="472"/>
        <v>155.19999999999999</v>
      </c>
      <c r="DO207" s="80">
        <f t="shared" si="472"/>
        <v>173.8</v>
      </c>
      <c r="DP207" s="80">
        <f t="shared" si="472"/>
        <v>198.8</v>
      </c>
      <c r="DQ207" s="80">
        <f t="shared" si="473"/>
        <v>141.6</v>
      </c>
      <c r="DR207" s="80">
        <f t="shared" si="473"/>
        <v>119.8</v>
      </c>
      <c r="DS207" s="80">
        <f t="shared" si="473"/>
        <v>137</v>
      </c>
      <c r="DT207" s="80">
        <f t="shared" si="473"/>
        <v>155.19999999999999</v>
      </c>
      <c r="DU207" s="80">
        <f t="shared" si="473"/>
        <v>122</v>
      </c>
      <c r="DV207" s="80">
        <f t="shared" si="473"/>
        <v>187.2</v>
      </c>
      <c r="DW207" s="80">
        <f t="shared" si="473"/>
        <v>199.4</v>
      </c>
      <c r="DX207" s="80">
        <f t="shared" si="473"/>
        <v>179.6</v>
      </c>
      <c r="DY207" s="80">
        <f t="shared" si="473"/>
        <v>157.19999999999999</v>
      </c>
      <c r="DZ207" s="80">
        <f t="shared" si="473"/>
        <v>179.2</v>
      </c>
      <c r="EA207" s="80">
        <f t="shared" si="474"/>
        <v>179.4</v>
      </c>
      <c r="EB207" s="80">
        <f t="shared" si="474"/>
        <v>196.8</v>
      </c>
      <c r="EC207" s="80">
        <f t="shared" si="474"/>
        <v>189.4</v>
      </c>
      <c r="ED207" s="80">
        <f t="shared" si="474"/>
        <v>208.6</v>
      </c>
      <c r="EE207" s="80">
        <f t="shared" si="474"/>
        <v>197</v>
      </c>
      <c r="EF207" s="80">
        <f t="shared" si="474"/>
        <v>185</v>
      </c>
      <c r="EG207" s="80">
        <f t="shared" si="474"/>
        <v>213.4</v>
      </c>
      <c r="EH207" s="80">
        <f t="shared" si="474"/>
        <v>262.39999999999998</v>
      </c>
      <c r="EI207" s="80">
        <f t="shared" si="474"/>
        <v>308.2</v>
      </c>
      <c r="EJ207" s="80">
        <f t="shared" si="474"/>
        <v>324.2</v>
      </c>
      <c r="EK207" s="80">
        <f t="shared" si="475"/>
        <v>353.6</v>
      </c>
      <c r="EL207" s="80">
        <f t="shared" si="475"/>
        <v>285</v>
      </c>
      <c r="EM207" s="80">
        <f t="shared" si="475"/>
        <v>219.6</v>
      </c>
      <c r="EN207" s="80">
        <f t="shared" si="475"/>
        <v>333.8</v>
      </c>
      <c r="EO207" s="80">
        <f t="shared" si="475"/>
        <v>276.39999999999998</v>
      </c>
      <c r="EP207" s="80">
        <f t="shared" si="475"/>
        <v>374.2</v>
      </c>
      <c r="EQ207" s="80" t="e">
        <f t="shared" si="475"/>
        <v>#N/A</v>
      </c>
      <c r="ER207" s="80" t="e">
        <f t="shared" si="475"/>
        <v>#N/A</v>
      </c>
      <c r="ES207" s="80" t="e">
        <f t="shared" si="475"/>
        <v>#N/A</v>
      </c>
      <c r="ET207" s="80" t="e">
        <f t="shared" si="475"/>
        <v>#N/A</v>
      </c>
      <c r="EU207" s="80" t="e">
        <f t="shared" si="475"/>
        <v>#N/A</v>
      </c>
      <c r="EV207">
        <v>1</v>
      </c>
      <c r="EX207" s="10">
        <f t="shared" ca="1" si="476"/>
        <v>324.2</v>
      </c>
      <c r="EY207" s="10">
        <f t="shared" ca="1" si="476"/>
        <v>353.6</v>
      </c>
      <c r="EZ207" s="10">
        <f t="shared" ca="1" si="476"/>
        <v>285</v>
      </c>
      <c r="FA207" s="10">
        <f t="shared" ca="1" si="476"/>
        <v>219.6</v>
      </c>
      <c r="FB207" s="10">
        <f t="shared" ca="1" si="476"/>
        <v>333.8</v>
      </c>
      <c r="FC207" s="10">
        <f t="shared" ca="1" si="476"/>
        <v>276.39999999999998</v>
      </c>
      <c r="FD207" s="10">
        <f t="shared" ca="1" si="476"/>
        <v>374.2</v>
      </c>
      <c r="FE207" s="10">
        <f t="shared" ca="1" si="451"/>
        <v>309.54285714285709</v>
      </c>
      <c r="FF207" s="10" t="b">
        <f t="shared" ca="1" si="445"/>
        <v>1</v>
      </c>
      <c r="FG207" s="10">
        <f t="array" ref="FG207">MAX(IF(ISNA(K207:EU207),"",K207:EU207))</f>
        <v>374.2</v>
      </c>
      <c r="FH207" s="52">
        <f t="shared" ca="1" si="452"/>
        <v>0.82721233870351973</v>
      </c>
      <c r="FI207" t="str">
        <f t="shared" si="453"/>
        <v>USA</v>
      </c>
      <c r="FJ207" t="str">
        <f t="shared" si="454"/>
        <v>South Carolina</v>
      </c>
      <c r="FK207" s="10">
        <f t="shared" si="455"/>
        <v>374.2</v>
      </c>
      <c r="FL207" s="10">
        <f t="shared" ca="1" si="456"/>
        <v>14873</v>
      </c>
      <c r="FM207">
        <f t="shared" ca="1" si="457"/>
        <v>0</v>
      </c>
      <c r="FN207">
        <f t="shared" ca="1" si="458"/>
        <v>0</v>
      </c>
      <c r="FO207">
        <f t="shared" ca="1" si="459"/>
        <v>0</v>
      </c>
      <c r="FP207">
        <f t="shared" ca="1" si="460"/>
        <v>0</v>
      </c>
      <c r="FQ207">
        <f t="shared" ca="1" si="461"/>
        <v>5150000</v>
      </c>
    </row>
    <row r="208" spans="1:173" ht="30" hidden="1" customHeight="1" x14ac:dyDescent="0.25">
      <c r="A208" s="81">
        <f>VLOOKUP(E208,Countries!$D$5:$F$254,3,FALSE)</f>
        <v>3210000</v>
      </c>
      <c r="B208" s="86">
        <f t="shared" ca="1" si="446"/>
        <v>0.78211220110361734</v>
      </c>
      <c r="C208" s="80" t="str">
        <f>VLOOKUP(E208,Countries!$D$5:$E$254,2,FALSE)</f>
        <v>USA</v>
      </c>
      <c r="D208" s="80" t="str">
        <f>VLOOKUP(E208,Countries!$D$5:$G$254,4,FALSE)</f>
        <v>USA</v>
      </c>
      <c r="E208" s="80" t="str">
        <f>Infections!A238</f>
        <v>Utah</v>
      </c>
      <c r="F208" s="81">
        <f t="shared" ca="1" si="447"/>
        <v>12066</v>
      </c>
      <c r="G208" s="81">
        <f t="shared" ca="1" si="448"/>
        <v>291.57142857142856</v>
      </c>
      <c r="H208" s="100" t="str">
        <f t="shared" si="444"/>
        <v>Utah</v>
      </c>
      <c r="I208" s="80">
        <f t="shared" si="449"/>
        <v>0</v>
      </c>
      <c r="J208" s="80">
        <f t="shared" si="450"/>
        <v>0</v>
      </c>
      <c r="K208" s="80" t="e">
        <f t="shared" si="462"/>
        <v>#N/A</v>
      </c>
      <c r="L208" s="80" t="e">
        <f t="shared" si="462"/>
        <v>#N/A</v>
      </c>
      <c r="M208" s="80" t="e">
        <f t="shared" si="462"/>
        <v>#N/A</v>
      </c>
      <c r="N208" s="80">
        <f t="shared" si="462"/>
        <v>0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3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4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5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6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0.2</v>
      </c>
      <c r="BE208" s="80">
        <f t="shared" si="466"/>
        <v>0.4</v>
      </c>
      <c r="BF208" s="80">
        <f t="shared" si="466"/>
        <v>0.6</v>
      </c>
      <c r="BG208" s="80">
        <f t="shared" si="466"/>
        <v>0.4</v>
      </c>
      <c r="BH208" s="80">
        <f t="shared" si="466"/>
        <v>1.4</v>
      </c>
      <c r="BI208" s="80">
        <f t="shared" si="467"/>
        <v>1.4</v>
      </c>
      <c r="BJ208" s="80">
        <f t="shared" si="467"/>
        <v>3.2</v>
      </c>
      <c r="BK208" s="80">
        <f t="shared" si="467"/>
        <v>5</v>
      </c>
      <c r="BL208" s="80">
        <f t="shared" si="467"/>
        <v>7.2</v>
      </c>
      <c r="BM208" s="80">
        <f t="shared" si="467"/>
        <v>7.8</v>
      </c>
      <c r="BN208" s="80">
        <f t="shared" si="467"/>
        <v>11</v>
      </c>
      <c r="BO208" s="80">
        <f t="shared" si="467"/>
        <v>15.4</v>
      </c>
      <c r="BP208" s="80">
        <f t="shared" si="467"/>
        <v>18</v>
      </c>
      <c r="BQ208" s="80">
        <f t="shared" si="467"/>
        <v>24.6</v>
      </c>
      <c r="BR208" s="80">
        <f t="shared" si="467"/>
        <v>39.4</v>
      </c>
      <c r="BS208" s="80">
        <f t="shared" si="468"/>
        <v>44.4</v>
      </c>
      <c r="BT208" s="80">
        <f t="shared" si="468"/>
        <v>46.2</v>
      </c>
      <c r="BU208" s="80">
        <f t="shared" si="468"/>
        <v>52.8</v>
      </c>
      <c r="BV208" s="80">
        <f t="shared" si="468"/>
        <v>59.2</v>
      </c>
      <c r="BW208" s="80">
        <f t="shared" si="468"/>
        <v>68.8</v>
      </c>
      <c r="BX208" s="80">
        <f t="shared" si="468"/>
        <v>84.2</v>
      </c>
      <c r="BY208" s="80">
        <f t="shared" si="468"/>
        <v>90.6</v>
      </c>
      <c r="BZ208" s="80">
        <f t="shared" si="468"/>
        <v>96.8</v>
      </c>
      <c r="CA208" s="80">
        <f t="shared" si="468"/>
        <v>81.599999999999994</v>
      </c>
      <c r="CB208" s="80">
        <f t="shared" si="468"/>
        <v>95.2</v>
      </c>
      <c r="CC208" s="80">
        <f t="shared" si="469"/>
        <v>108.4</v>
      </c>
      <c r="CD208" s="80">
        <f t="shared" si="469"/>
        <v>129.80000000000001</v>
      </c>
      <c r="CE208" s="80">
        <f t="shared" si="469"/>
        <v>147.19999999999999</v>
      </c>
      <c r="CF208" s="80">
        <f t="shared" si="469"/>
        <v>162.4</v>
      </c>
      <c r="CG208" s="80">
        <f t="shared" si="469"/>
        <v>135</v>
      </c>
      <c r="CH208" s="80">
        <f t="shared" si="469"/>
        <v>120</v>
      </c>
      <c r="CI208" s="80">
        <f t="shared" si="469"/>
        <v>85.6</v>
      </c>
      <c r="CJ208" s="80">
        <f t="shared" si="469"/>
        <v>100.2</v>
      </c>
      <c r="CK208" s="80">
        <f t="shared" si="469"/>
        <v>105.8</v>
      </c>
      <c r="CL208" s="80">
        <f t="shared" si="469"/>
        <v>112</v>
      </c>
      <c r="CM208" s="80">
        <f t="shared" si="470"/>
        <v>103</v>
      </c>
      <c r="CN208" s="80">
        <f t="shared" si="470"/>
        <v>112.2</v>
      </c>
      <c r="CO208" s="80">
        <f t="shared" si="470"/>
        <v>89</v>
      </c>
      <c r="CP208" s="80">
        <f t="shared" si="470"/>
        <v>95.2</v>
      </c>
      <c r="CQ208" s="80">
        <f t="shared" si="470"/>
        <v>98.8</v>
      </c>
      <c r="CR208" s="80">
        <f t="shared" si="470"/>
        <v>110.8</v>
      </c>
      <c r="CS208" s="80">
        <f t="shared" si="470"/>
        <v>130.4</v>
      </c>
      <c r="CT208" s="80">
        <f t="shared" si="470"/>
        <v>133</v>
      </c>
      <c r="CU208" s="80">
        <f t="shared" si="470"/>
        <v>122.8</v>
      </c>
      <c r="CV208" s="80">
        <f t="shared" si="470"/>
        <v>130.4</v>
      </c>
      <c r="CW208" s="80">
        <f t="shared" si="471"/>
        <v>139</v>
      </c>
      <c r="CX208" s="80">
        <f t="shared" si="471"/>
        <v>142.6</v>
      </c>
      <c r="CY208" s="80">
        <f t="shared" si="471"/>
        <v>147</v>
      </c>
      <c r="CZ208" s="80">
        <f t="shared" si="471"/>
        <v>165.2</v>
      </c>
      <c r="DA208" s="80">
        <f t="shared" si="471"/>
        <v>158.19999999999999</v>
      </c>
      <c r="DB208" s="80">
        <f t="shared" si="471"/>
        <v>146.6</v>
      </c>
      <c r="DC208" s="80">
        <f t="shared" si="471"/>
        <v>143</v>
      </c>
      <c r="DD208" s="80">
        <f t="shared" si="471"/>
        <v>144.80000000000001</v>
      </c>
      <c r="DE208" s="80">
        <f t="shared" si="471"/>
        <v>141</v>
      </c>
      <c r="DF208" s="80">
        <f t="shared" si="471"/>
        <v>149.80000000000001</v>
      </c>
      <c r="DG208" s="80">
        <f t="shared" si="472"/>
        <v>166</v>
      </c>
      <c r="DH208" s="80">
        <f t="shared" si="472"/>
        <v>164</v>
      </c>
      <c r="DI208" s="80">
        <f t="shared" si="472"/>
        <v>155.4</v>
      </c>
      <c r="DJ208" s="80">
        <f t="shared" si="472"/>
        <v>153.4</v>
      </c>
      <c r="DK208" s="80">
        <f t="shared" si="472"/>
        <v>147.80000000000001</v>
      </c>
      <c r="DL208" s="80">
        <f t="shared" si="472"/>
        <v>148.80000000000001</v>
      </c>
      <c r="DM208" s="80">
        <f t="shared" si="472"/>
        <v>157.19999999999999</v>
      </c>
      <c r="DN208" s="80">
        <f t="shared" si="472"/>
        <v>160.4</v>
      </c>
      <c r="DO208" s="80">
        <f t="shared" si="472"/>
        <v>153.4</v>
      </c>
      <c r="DP208" s="80">
        <f t="shared" si="472"/>
        <v>141.6</v>
      </c>
      <c r="DQ208" s="80">
        <f t="shared" si="473"/>
        <v>140.19999999999999</v>
      </c>
      <c r="DR208" s="80">
        <f t="shared" si="473"/>
        <v>129.19999999999999</v>
      </c>
      <c r="DS208" s="80">
        <f t="shared" si="473"/>
        <v>132.4</v>
      </c>
      <c r="DT208" s="80">
        <f t="shared" si="473"/>
        <v>141.19999999999999</v>
      </c>
      <c r="DU208" s="80">
        <f t="shared" si="473"/>
        <v>161.19999999999999</v>
      </c>
      <c r="DV208" s="80">
        <f t="shared" si="473"/>
        <v>152.80000000000001</v>
      </c>
      <c r="DW208" s="80">
        <f t="shared" si="473"/>
        <v>153.80000000000001</v>
      </c>
      <c r="DX208" s="80">
        <f t="shared" si="473"/>
        <v>159.4</v>
      </c>
      <c r="DY208" s="80">
        <f t="shared" si="473"/>
        <v>161.19999999999999</v>
      </c>
      <c r="DZ208" s="80">
        <f t="shared" si="473"/>
        <v>163.80000000000001</v>
      </c>
      <c r="EA208" s="80">
        <f t="shared" si="474"/>
        <v>175.2</v>
      </c>
      <c r="EB208" s="80">
        <f t="shared" si="474"/>
        <v>174.8</v>
      </c>
      <c r="EC208" s="80">
        <f t="shared" si="474"/>
        <v>162.19999999999999</v>
      </c>
      <c r="ED208" s="80">
        <f t="shared" si="474"/>
        <v>149.19999999999999</v>
      </c>
      <c r="EE208" s="80">
        <f t="shared" si="474"/>
        <v>129.80000000000001</v>
      </c>
      <c r="EF208" s="80">
        <f t="shared" si="474"/>
        <v>132.19999999999999</v>
      </c>
      <c r="EG208" s="80">
        <f t="shared" si="474"/>
        <v>174.4</v>
      </c>
      <c r="EH208" s="80">
        <f t="shared" si="474"/>
        <v>202.4</v>
      </c>
      <c r="EI208" s="80">
        <f t="shared" si="474"/>
        <v>235.4</v>
      </c>
      <c r="EJ208" s="80">
        <f t="shared" si="474"/>
        <v>258.60000000000002</v>
      </c>
      <c r="EK208" s="80">
        <f t="shared" si="475"/>
        <v>256.2</v>
      </c>
      <c r="EL208" s="80">
        <f t="shared" si="475"/>
        <v>246.6</v>
      </c>
      <c r="EM208" s="80">
        <f t="shared" si="475"/>
        <v>256</v>
      </c>
      <c r="EN208" s="80">
        <f t="shared" si="475"/>
        <v>291</v>
      </c>
      <c r="EO208" s="80">
        <f t="shared" si="475"/>
        <v>359.8</v>
      </c>
      <c r="EP208" s="80">
        <f t="shared" si="475"/>
        <v>372.8</v>
      </c>
      <c r="EQ208" s="80" t="e">
        <f t="shared" si="475"/>
        <v>#N/A</v>
      </c>
      <c r="ER208" s="80" t="e">
        <f t="shared" si="475"/>
        <v>#N/A</v>
      </c>
      <c r="ES208" s="80" t="e">
        <f t="shared" si="475"/>
        <v>#N/A</v>
      </c>
      <c r="ET208" s="80" t="e">
        <f t="shared" si="475"/>
        <v>#N/A</v>
      </c>
      <c r="EU208" s="80" t="e">
        <f t="shared" si="475"/>
        <v>#N/A</v>
      </c>
      <c r="EV208">
        <v>1</v>
      </c>
      <c r="EX208" s="10">
        <f t="shared" ca="1" si="476"/>
        <v>258.60000000000002</v>
      </c>
      <c r="EY208" s="10">
        <f t="shared" ca="1" si="476"/>
        <v>256.2</v>
      </c>
      <c r="EZ208" s="10">
        <f t="shared" ca="1" si="476"/>
        <v>246.6</v>
      </c>
      <c r="FA208" s="10">
        <f t="shared" ca="1" si="476"/>
        <v>256</v>
      </c>
      <c r="FB208" s="10">
        <f t="shared" ca="1" si="476"/>
        <v>291</v>
      </c>
      <c r="FC208" s="10">
        <f t="shared" ca="1" si="476"/>
        <v>359.8</v>
      </c>
      <c r="FD208" s="10">
        <f t="shared" ca="1" si="476"/>
        <v>372.8</v>
      </c>
      <c r="FE208" s="10">
        <f t="shared" ca="1" si="451"/>
        <v>291.57142857142856</v>
      </c>
      <c r="FF208" s="10" t="b">
        <f t="shared" ca="1" si="445"/>
        <v>1</v>
      </c>
      <c r="FG208" s="10">
        <f t="array" ref="FG208">MAX(IF(ISNA(K208:EU208),"",K208:EU208))</f>
        <v>372.8</v>
      </c>
      <c r="FH208" s="52">
        <f t="shared" ca="1" si="452"/>
        <v>0.78211220110361734</v>
      </c>
      <c r="FI208" t="str">
        <f t="shared" si="453"/>
        <v>USA</v>
      </c>
      <c r="FJ208" t="str">
        <f t="shared" si="454"/>
        <v>Utah</v>
      </c>
      <c r="FK208" s="10">
        <f t="shared" si="455"/>
        <v>372.8</v>
      </c>
      <c r="FL208" s="10">
        <f t="shared" ca="1" si="456"/>
        <v>12066</v>
      </c>
      <c r="FM208">
        <f t="shared" ca="1" si="457"/>
        <v>0</v>
      </c>
      <c r="FN208">
        <f t="shared" ca="1" si="458"/>
        <v>0</v>
      </c>
      <c r="FO208">
        <f t="shared" ca="1" si="459"/>
        <v>0</v>
      </c>
      <c r="FP208">
        <f t="shared" ca="1" si="460"/>
        <v>0</v>
      </c>
      <c r="FQ208">
        <f t="shared" ca="1" si="461"/>
        <v>3210000</v>
      </c>
    </row>
    <row r="209" spans="1:173" ht="30" hidden="1" customHeight="1" x14ac:dyDescent="0.25">
      <c r="A209" s="81">
        <f>VLOOKUP(E209,Countries!$D$5:$F$254,3,FALSE)</f>
        <v>3020000</v>
      </c>
      <c r="B209" s="86">
        <f t="shared" ca="1" si="446"/>
        <v>0.85876725927262865</v>
      </c>
      <c r="C209" s="80" t="str">
        <f>VLOOKUP(E209,Countries!$D$5:$E$254,2,FALSE)</f>
        <v>USA</v>
      </c>
      <c r="D209" s="80" t="str">
        <f>VLOOKUP(E209,Countries!$D$5:$G$254,4,FALSE)</f>
        <v>USA</v>
      </c>
      <c r="E209" s="80" t="str">
        <f>Infections!A198</f>
        <v>Arkansas</v>
      </c>
      <c r="F209" s="81">
        <f t="shared" ca="1" si="447"/>
        <v>9162</v>
      </c>
      <c r="G209" s="81">
        <f t="shared" ca="1" si="448"/>
        <v>271.88571428571424</v>
      </c>
      <c r="H209" s="100" t="str">
        <f t="shared" si="444"/>
        <v>Arkansas</v>
      </c>
      <c r="I209" s="80">
        <f t="shared" si="449"/>
        <v>0</v>
      </c>
      <c r="J209" s="80">
        <f t="shared" si="450"/>
        <v>0</v>
      </c>
      <c r="K209" s="80" t="e">
        <f t="shared" si="462"/>
        <v>#N/A</v>
      </c>
      <c r="L209" s="80" t="e">
        <f t="shared" si="462"/>
        <v>#N/A</v>
      </c>
      <c r="M209" s="80" t="e">
        <f t="shared" si="462"/>
        <v>#N/A</v>
      </c>
      <c r="N209" s="80">
        <f t="shared" si="462"/>
        <v>0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3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4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5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6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7"/>
        <v>0.6</v>
      </c>
      <c r="BJ209" s="80">
        <f t="shared" si="467"/>
        <v>0.6</v>
      </c>
      <c r="BK209" s="80">
        <f t="shared" si="467"/>
        <v>0.6</v>
      </c>
      <c r="BL209" s="80">
        <f t="shared" si="467"/>
        <v>0.6</v>
      </c>
      <c r="BM209" s="80">
        <f t="shared" si="467"/>
        <v>0.8</v>
      </c>
      <c r="BN209" s="80">
        <f t="shared" si="467"/>
        <v>0.2</v>
      </c>
      <c r="BO209" s="80">
        <f t="shared" si="467"/>
        <v>0.2</v>
      </c>
      <c r="BP209" s="80">
        <f t="shared" si="467"/>
        <v>0.4</v>
      </c>
      <c r="BQ209" s="80">
        <f t="shared" si="467"/>
        <v>8.4</v>
      </c>
      <c r="BR209" s="80">
        <f t="shared" si="467"/>
        <v>38</v>
      </c>
      <c r="BS209" s="80">
        <f t="shared" si="468"/>
        <v>44</v>
      </c>
      <c r="BT209" s="80">
        <f t="shared" si="468"/>
        <v>54.8</v>
      </c>
      <c r="BU209" s="80">
        <f t="shared" si="468"/>
        <v>81.599999999999994</v>
      </c>
      <c r="BV209" s="80">
        <f t="shared" si="468"/>
        <v>87.4</v>
      </c>
      <c r="BW209" s="80">
        <f t="shared" si="468"/>
        <v>69</v>
      </c>
      <c r="BX209" s="80">
        <f t="shared" si="468"/>
        <v>71.400000000000006</v>
      </c>
      <c r="BY209" s="80">
        <f t="shared" si="468"/>
        <v>61.2</v>
      </c>
      <c r="BZ209" s="80">
        <f t="shared" si="468"/>
        <v>41</v>
      </c>
      <c r="CA209" s="80">
        <f t="shared" si="468"/>
        <v>37.200000000000003</v>
      </c>
      <c r="CB209" s="80">
        <f t="shared" si="468"/>
        <v>41</v>
      </c>
      <c r="CC209" s="80">
        <f t="shared" si="469"/>
        <v>46.8</v>
      </c>
      <c r="CD209" s="80">
        <f t="shared" si="469"/>
        <v>62</v>
      </c>
      <c r="CE209" s="80">
        <f t="shared" si="469"/>
        <v>82.6</v>
      </c>
      <c r="CF209" s="80">
        <f t="shared" si="469"/>
        <v>83.2</v>
      </c>
      <c r="CG209" s="80">
        <f t="shared" si="469"/>
        <v>82</v>
      </c>
      <c r="CH209" s="80">
        <f t="shared" si="469"/>
        <v>75.8</v>
      </c>
      <c r="CI209" s="80">
        <f t="shared" si="469"/>
        <v>89.4</v>
      </c>
      <c r="CJ209" s="80">
        <f t="shared" si="469"/>
        <v>52.8</v>
      </c>
      <c r="CK209" s="80">
        <f t="shared" si="469"/>
        <v>60</v>
      </c>
      <c r="CL209" s="80">
        <f t="shared" si="469"/>
        <v>51.4</v>
      </c>
      <c r="CM209" s="80">
        <f t="shared" si="470"/>
        <v>65</v>
      </c>
      <c r="CN209" s="80">
        <f t="shared" si="470"/>
        <v>46.2</v>
      </c>
      <c r="CO209" s="80">
        <f t="shared" si="470"/>
        <v>67.400000000000006</v>
      </c>
      <c r="CP209" s="80">
        <f t="shared" si="470"/>
        <v>55.6</v>
      </c>
      <c r="CQ209" s="80">
        <f t="shared" si="470"/>
        <v>61.6</v>
      </c>
      <c r="CR209" s="80">
        <f t="shared" si="470"/>
        <v>52.6</v>
      </c>
      <c r="CS209" s="80">
        <f t="shared" si="470"/>
        <v>55.4</v>
      </c>
      <c r="CT209" s="80">
        <f t="shared" si="470"/>
        <v>84.4</v>
      </c>
      <c r="CU209" s="80">
        <f t="shared" si="470"/>
        <v>81.8</v>
      </c>
      <c r="CV209" s="80">
        <f t="shared" si="470"/>
        <v>111.4</v>
      </c>
      <c r="CW209" s="80">
        <f t="shared" si="471"/>
        <v>159.6</v>
      </c>
      <c r="CX209" s="80">
        <f t="shared" si="471"/>
        <v>176.4</v>
      </c>
      <c r="CY209" s="80">
        <f t="shared" si="471"/>
        <v>157.19999999999999</v>
      </c>
      <c r="CZ209" s="80">
        <f t="shared" si="471"/>
        <v>177.2</v>
      </c>
      <c r="DA209" s="80">
        <f t="shared" si="471"/>
        <v>153.19999999999999</v>
      </c>
      <c r="DB209" s="80">
        <f t="shared" si="471"/>
        <v>98.4</v>
      </c>
      <c r="DC209" s="80">
        <f t="shared" si="471"/>
        <v>75.8</v>
      </c>
      <c r="DD209" s="80">
        <f t="shared" si="471"/>
        <v>86.2</v>
      </c>
      <c r="DE209" s="80">
        <f t="shared" si="471"/>
        <v>81.599999999999994</v>
      </c>
      <c r="DF209" s="80">
        <f t="shared" si="471"/>
        <v>75.599999999999994</v>
      </c>
      <c r="DG209" s="80">
        <f t="shared" si="472"/>
        <v>86.6</v>
      </c>
      <c r="DH209" s="80">
        <f t="shared" si="472"/>
        <v>89.4</v>
      </c>
      <c r="DI209" s="80">
        <f t="shared" si="472"/>
        <v>56</v>
      </c>
      <c r="DJ209" s="80">
        <f t="shared" si="472"/>
        <v>53</v>
      </c>
      <c r="DK209" s="80">
        <f t="shared" si="472"/>
        <v>55.4</v>
      </c>
      <c r="DL209" s="80">
        <f t="shared" si="472"/>
        <v>45.6</v>
      </c>
      <c r="DM209" s="80">
        <f t="shared" si="472"/>
        <v>43</v>
      </c>
      <c r="DN209" s="80">
        <f t="shared" si="472"/>
        <v>111.2</v>
      </c>
      <c r="DO209" s="80">
        <f t="shared" si="472"/>
        <v>87</v>
      </c>
      <c r="DP209" s="80">
        <f t="shared" si="472"/>
        <v>86.2</v>
      </c>
      <c r="DQ209" s="80">
        <f t="shared" si="473"/>
        <v>89.6</v>
      </c>
      <c r="DR209" s="80">
        <f t="shared" si="473"/>
        <v>106</v>
      </c>
      <c r="DS209" s="80">
        <f t="shared" si="473"/>
        <v>55.6</v>
      </c>
      <c r="DT209" s="80">
        <f t="shared" si="473"/>
        <v>91.8</v>
      </c>
      <c r="DU209" s="80">
        <f t="shared" si="473"/>
        <v>116.4</v>
      </c>
      <c r="DV209" s="80">
        <f t="shared" si="473"/>
        <v>116</v>
      </c>
      <c r="DW209" s="80">
        <f t="shared" si="473"/>
        <v>111.2</v>
      </c>
      <c r="DX209" s="80">
        <f t="shared" si="473"/>
        <v>110.4</v>
      </c>
      <c r="DY209" s="80">
        <f t="shared" si="473"/>
        <v>174.8</v>
      </c>
      <c r="DZ209" s="80">
        <f t="shared" si="473"/>
        <v>170.4</v>
      </c>
      <c r="EA209" s="80">
        <f t="shared" si="474"/>
        <v>198.4</v>
      </c>
      <c r="EB209" s="80">
        <f t="shared" si="474"/>
        <v>207.8</v>
      </c>
      <c r="EC209" s="80">
        <f t="shared" si="474"/>
        <v>186.6</v>
      </c>
      <c r="ED209" s="80">
        <f t="shared" si="474"/>
        <v>121.6</v>
      </c>
      <c r="EE209" s="80">
        <f t="shared" si="474"/>
        <v>106.8</v>
      </c>
      <c r="EF209" s="80">
        <f t="shared" si="474"/>
        <v>117.2</v>
      </c>
      <c r="EG209" s="80">
        <f t="shared" si="474"/>
        <v>137.4</v>
      </c>
      <c r="EH209" s="80">
        <f t="shared" si="474"/>
        <v>189.4</v>
      </c>
      <c r="EI209" s="80">
        <f t="shared" si="474"/>
        <v>211.8</v>
      </c>
      <c r="EJ209" s="80">
        <f t="shared" si="474"/>
        <v>231.6</v>
      </c>
      <c r="EK209" s="80">
        <f t="shared" si="475"/>
        <v>255.2</v>
      </c>
      <c r="EL209" s="80">
        <f t="shared" si="475"/>
        <v>246.8</v>
      </c>
      <c r="EM209" s="80">
        <f t="shared" si="475"/>
        <v>275.2</v>
      </c>
      <c r="EN209" s="80">
        <f t="shared" si="475"/>
        <v>268.39999999999998</v>
      </c>
      <c r="EO209" s="80">
        <f t="shared" si="475"/>
        <v>316.60000000000002</v>
      </c>
      <c r="EP209" s="80">
        <f t="shared" si="475"/>
        <v>309.39999999999998</v>
      </c>
      <c r="EQ209" s="80" t="e">
        <f t="shared" si="475"/>
        <v>#N/A</v>
      </c>
      <c r="ER209" s="80" t="e">
        <f t="shared" si="475"/>
        <v>#N/A</v>
      </c>
      <c r="ES209" s="80" t="e">
        <f t="shared" si="475"/>
        <v>#N/A</v>
      </c>
      <c r="ET209" s="80" t="e">
        <f t="shared" si="475"/>
        <v>#N/A</v>
      </c>
      <c r="EU209" s="80" t="e">
        <f t="shared" si="475"/>
        <v>#N/A</v>
      </c>
      <c r="EV209">
        <v>1</v>
      </c>
      <c r="EX209" s="10">
        <f t="shared" ca="1" si="476"/>
        <v>231.6</v>
      </c>
      <c r="EY209" s="10">
        <f t="shared" ca="1" si="476"/>
        <v>255.2</v>
      </c>
      <c r="EZ209" s="10">
        <f t="shared" ca="1" si="476"/>
        <v>246.8</v>
      </c>
      <c r="FA209" s="10">
        <f t="shared" ca="1" si="476"/>
        <v>275.2</v>
      </c>
      <c r="FB209" s="10">
        <f t="shared" ca="1" si="476"/>
        <v>268.39999999999998</v>
      </c>
      <c r="FC209" s="10">
        <f t="shared" ca="1" si="476"/>
        <v>316.60000000000002</v>
      </c>
      <c r="FD209" s="10">
        <f t="shared" ca="1" si="476"/>
        <v>309.39999999999998</v>
      </c>
      <c r="FE209" s="10">
        <f t="shared" ca="1" si="451"/>
        <v>271.88571428571424</v>
      </c>
      <c r="FF209" s="10" t="b">
        <f t="shared" ca="1" si="445"/>
        <v>0</v>
      </c>
      <c r="FG209" s="10">
        <f t="array" ref="FG209">MAX(IF(ISNA(K209:EU209),"",K209:EU209))</f>
        <v>316.60000000000002</v>
      </c>
      <c r="FH209" s="52">
        <f t="shared" ca="1" si="452"/>
        <v>0.85876725927262865</v>
      </c>
      <c r="FI209" t="str">
        <f t="shared" si="453"/>
        <v>USA</v>
      </c>
      <c r="FJ209" t="str">
        <f t="shared" si="454"/>
        <v>Arkansas</v>
      </c>
      <c r="FK209" s="10">
        <f t="shared" si="455"/>
        <v>316.60000000000002</v>
      </c>
      <c r="FL209" s="10">
        <f t="shared" ca="1" si="456"/>
        <v>9162</v>
      </c>
      <c r="FM209">
        <f t="shared" ca="1" si="457"/>
        <v>0</v>
      </c>
      <c r="FN209">
        <f t="shared" ca="1" si="458"/>
        <v>0</v>
      </c>
      <c r="FO209">
        <f t="shared" ca="1" si="459"/>
        <v>0</v>
      </c>
      <c r="FP209">
        <f t="shared" ca="1" si="460"/>
        <v>0</v>
      </c>
      <c r="FQ209">
        <f t="shared" ca="1" si="461"/>
        <v>3020000</v>
      </c>
    </row>
    <row r="210" spans="1:173" ht="30" hidden="1" customHeight="1" x14ac:dyDescent="0.25">
      <c r="A210" s="81">
        <f>VLOOKUP(E210,Countries!$D$5:$F$254,3,FALSE)</f>
        <v>2980000</v>
      </c>
      <c r="B210" s="86">
        <f t="shared" ca="1" si="446"/>
        <v>0.79711415816326525</v>
      </c>
      <c r="C210" s="80" t="str">
        <f>VLOOKUP(E210,Countries!$D$5:$E$254,2,FALSE)</f>
        <v>USA</v>
      </c>
      <c r="D210" s="80" t="str">
        <f>VLOOKUP(E210,Countries!$D$5:$G$254,4,FALSE)</f>
        <v>USA</v>
      </c>
      <c r="E210" s="80" t="str">
        <f>Infections!A218</f>
        <v>Mississippi</v>
      </c>
      <c r="F210" s="81">
        <f t="shared" ca="1" si="447"/>
        <v>17270</v>
      </c>
      <c r="G210" s="81">
        <f t="shared" ca="1" si="448"/>
        <v>285.68571428571425</v>
      </c>
      <c r="H210" s="100" t="str">
        <f t="shared" si="444"/>
        <v>Mississippi</v>
      </c>
      <c r="I210" s="80">
        <f t="shared" si="449"/>
        <v>0</v>
      </c>
      <c r="J210" s="80">
        <f t="shared" si="450"/>
        <v>0</v>
      </c>
      <c r="K210" s="80" t="e">
        <f t="shared" si="462"/>
        <v>#N/A</v>
      </c>
      <c r="L210" s="80" t="e">
        <f t="shared" si="462"/>
        <v>#N/A</v>
      </c>
      <c r="M210" s="80" t="e">
        <f t="shared" si="462"/>
        <v>#N/A</v>
      </c>
      <c r="N210" s="80">
        <f t="shared" si="462"/>
        <v>0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3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4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5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</v>
      </c>
      <c r="AY210" s="80">
        <f t="shared" si="466"/>
        <v>0</v>
      </c>
      <c r="AZ210" s="80">
        <f t="shared" si="466"/>
        <v>0</v>
      </c>
      <c r="BA210" s="80">
        <f t="shared" si="466"/>
        <v>0</v>
      </c>
      <c r="BB210" s="80">
        <f t="shared" si="466"/>
        <v>0</v>
      </c>
      <c r="BC210" s="80">
        <f t="shared" si="466"/>
        <v>0</v>
      </c>
      <c r="BD210" s="80">
        <f t="shared" si="466"/>
        <v>0</v>
      </c>
      <c r="BE210" s="80">
        <f t="shared" si="466"/>
        <v>0</v>
      </c>
      <c r="BF210" s="80">
        <f t="shared" si="466"/>
        <v>0</v>
      </c>
      <c r="BG210" s="80">
        <f t="shared" si="466"/>
        <v>0.2</v>
      </c>
      <c r="BH210" s="80">
        <f t="shared" si="466"/>
        <v>1</v>
      </c>
      <c r="BI210" s="80">
        <f t="shared" si="467"/>
        <v>1.4</v>
      </c>
      <c r="BJ210" s="80">
        <f t="shared" si="467"/>
        <v>1.2</v>
      </c>
      <c r="BK210" s="80">
        <f t="shared" si="467"/>
        <v>2.4</v>
      </c>
      <c r="BL210" s="80">
        <f t="shared" si="467"/>
        <v>4</v>
      </c>
      <c r="BM210" s="80">
        <f t="shared" si="467"/>
        <v>5.8</v>
      </c>
      <c r="BN210" s="80">
        <f t="shared" si="467"/>
        <v>8.8000000000000007</v>
      </c>
      <c r="BO210" s="80">
        <f t="shared" si="467"/>
        <v>15</v>
      </c>
      <c r="BP210" s="80">
        <f t="shared" si="467"/>
        <v>17.399999999999999</v>
      </c>
      <c r="BQ210" s="80">
        <f t="shared" si="467"/>
        <v>37.4</v>
      </c>
      <c r="BR210" s="80">
        <f t="shared" si="467"/>
        <v>43.2</v>
      </c>
      <c r="BS210" s="80">
        <f t="shared" si="468"/>
        <v>55</v>
      </c>
      <c r="BT210" s="80">
        <f t="shared" si="468"/>
        <v>59.2</v>
      </c>
      <c r="BU210" s="80">
        <f t="shared" si="468"/>
        <v>77.2</v>
      </c>
      <c r="BV210" s="80">
        <f t="shared" si="468"/>
        <v>74.2</v>
      </c>
      <c r="BW210" s="80">
        <f t="shared" si="468"/>
        <v>82.6</v>
      </c>
      <c r="BX210" s="80">
        <f t="shared" si="468"/>
        <v>86.6</v>
      </c>
      <c r="BY210" s="80">
        <f t="shared" si="468"/>
        <v>76.2</v>
      </c>
      <c r="BZ210" s="80">
        <f t="shared" si="468"/>
        <v>90.4</v>
      </c>
      <c r="CA210" s="80">
        <f t="shared" si="468"/>
        <v>98.8</v>
      </c>
      <c r="CB210" s="80">
        <f t="shared" si="468"/>
        <v>102.8</v>
      </c>
      <c r="CC210" s="80">
        <f t="shared" si="469"/>
        <v>119.8</v>
      </c>
      <c r="CD210" s="80">
        <f t="shared" si="469"/>
        <v>139.4</v>
      </c>
      <c r="CE210" s="80">
        <f t="shared" si="469"/>
        <v>140.19999999999999</v>
      </c>
      <c r="CF210" s="80">
        <f t="shared" si="469"/>
        <v>133</v>
      </c>
      <c r="CG210" s="80">
        <f t="shared" si="469"/>
        <v>147.6</v>
      </c>
      <c r="CH210" s="80">
        <f t="shared" si="469"/>
        <v>129</v>
      </c>
      <c r="CI210" s="80">
        <f t="shared" si="469"/>
        <v>161</v>
      </c>
      <c r="CJ210" s="80">
        <f t="shared" si="469"/>
        <v>166.2</v>
      </c>
      <c r="CK210" s="80">
        <f t="shared" si="469"/>
        <v>180.8</v>
      </c>
      <c r="CL210" s="80">
        <f t="shared" si="469"/>
        <v>173.2</v>
      </c>
      <c r="CM210" s="80">
        <f t="shared" si="470"/>
        <v>187.8</v>
      </c>
      <c r="CN210" s="80">
        <f t="shared" si="470"/>
        <v>165.4</v>
      </c>
      <c r="CO210" s="80">
        <f t="shared" si="470"/>
        <v>178.2</v>
      </c>
      <c r="CP210" s="80">
        <f t="shared" si="470"/>
        <v>196.4</v>
      </c>
      <c r="CQ210" s="80">
        <f t="shared" si="470"/>
        <v>202.4</v>
      </c>
      <c r="CR210" s="80">
        <f t="shared" si="470"/>
        <v>206.4</v>
      </c>
      <c r="CS210" s="80">
        <f t="shared" si="470"/>
        <v>237.4</v>
      </c>
      <c r="CT210" s="80">
        <f t="shared" si="470"/>
        <v>230.4</v>
      </c>
      <c r="CU210" s="80">
        <f t="shared" si="470"/>
        <v>218.4</v>
      </c>
      <c r="CV210" s="80">
        <f t="shared" si="470"/>
        <v>220.2</v>
      </c>
      <c r="CW210" s="80">
        <f t="shared" si="471"/>
        <v>235.8</v>
      </c>
      <c r="CX210" s="80">
        <f t="shared" si="471"/>
        <v>232</v>
      </c>
      <c r="CY210" s="80">
        <f t="shared" si="471"/>
        <v>241.2</v>
      </c>
      <c r="CZ210" s="80">
        <f t="shared" si="471"/>
        <v>239</v>
      </c>
      <c r="DA210" s="80">
        <f t="shared" si="471"/>
        <v>240</v>
      </c>
      <c r="DB210" s="80">
        <f t="shared" si="471"/>
        <v>237.8</v>
      </c>
      <c r="DC210" s="80">
        <f t="shared" si="471"/>
        <v>227</v>
      </c>
      <c r="DD210" s="80">
        <f t="shared" si="471"/>
        <v>219.4</v>
      </c>
      <c r="DE210" s="80">
        <f t="shared" si="471"/>
        <v>260.2</v>
      </c>
      <c r="DF210" s="80">
        <f t="shared" si="471"/>
        <v>269.39999999999998</v>
      </c>
      <c r="DG210" s="80">
        <f t="shared" si="472"/>
        <v>241.6</v>
      </c>
      <c r="DH210" s="80">
        <f t="shared" si="472"/>
        <v>261.60000000000002</v>
      </c>
      <c r="DI210" s="80">
        <f t="shared" si="472"/>
        <v>278.39999999999998</v>
      </c>
      <c r="DJ210" s="80">
        <f t="shared" si="472"/>
        <v>242.4</v>
      </c>
      <c r="DK210" s="80">
        <f t="shared" si="472"/>
        <v>249</v>
      </c>
      <c r="DL210" s="80">
        <f t="shared" si="472"/>
        <v>308</v>
      </c>
      <c r="DM210" s="80">
        <f t="shared" si="472"/>
        <v>300.2</v>
      </c>
      <c r="DN210" s="80">
        <f t="shared" si="472"/>
        <v>258.8</v>
      </c>
      <c r="DO210" s="80">
        <f t="shared" si="472"/>
        <v>250</v>
      </c>
      <c r="DP210" s="80">
        <f t="shared" si="472"/>
        <v>244.4</v>
      </c>
      <c r="DQ210" s="80">
        <f t="shared" si="473"/>
        <v>200</v>
      </c>
      <c r="DR210" s="80">
        <f t="shared" si="473"/>
        <v>221</v>
      </c>
      <c r="DS210" s="80">
        <f t="shared" si="473"/>
        <v>260</v>
      </c>
      <c r="DT210" s="80">
        <f t="shared" si="473"/>
        <v>289.8</v>
      </c>
      <c r="DU210" s="80">
        <f t="shared" si="473"/>
        <v>277.60000000000002</v>
      </c>
      <c r="DV210" s="80">
        <f t="shared" si="473"/>
        <v>268.39999999999998</v>
      </c>
      <c r="DW210" s="80">
        <f t="shared" si="473"/>
        <v>244.2</v>
      </c>
      <c r="DX210" s="80">
        <f t="shared" si="473"/>
        <v>233.2</v>
      </c>
      <c r="DY210" s="80">
        <f t="shared" si="473"/>
        <v>219.8</v>
      </c>
      <c r="DZ210" s="80">
        <f t="shared" si="473"/>
        <v>265.8</v>
      </c>
      <c r="EA210" s="80">
        <f t="shared" si="474"/>
        <v>314.60000000000002</v>
      </c>
      <c r="EB210" s="80">
        <f t="shared" si="474"/>
        <v>311.2</v>
      </c>
      <c r="EC210" s="80">
        <f t="shared" si="474"/>
        <v>298.2</v>
      </c>
      <c r="ED210" s="80">
        <f t="shared" si="474"/>
        <v>301.8</v>
      </c>
      <c r="EE210" s="80">
        <f t="shared" si="474"/>
        <v>283.8</v>
      </c>
      <c r="EF210" s="80">
        <f t="shared" si="474"/>
        <v>273.39999999999998</v>
      </c>
      <c r="EG210" s="80">
        <f t="shared" si="474"/>
        <v>306.60000000000002</v>
      </c>
      <c r="EH210" s="80">
        <f t="shared" si="474"/>
        <v>354.2</v>
      </c>
      <c r="EI210" s="80">
        <f t="shared" si="474"/>
        <v>358.4</v>
      </c>
      <c r="EJ210" s="80">
        <f t="shared" si="474"/>
        <v>341.6</v>
      </c>
      <c r="EK210" s="80">
        <f t="shared" si="475"/>
        <v>333.8</v>
      </c>
      <c r="EL210" s="80">
        <f t="shared" si="475"/>
        <v>305.8</v>
      </c>
      <c r="EM210" s="80">
        <f t="shared" si="475"/>
        <v>266.2</v>
      </c>
      <c r="EN210" s="80">
        <f t="shared" si="475"/>
        <v>249.2</v>
      </c>
      <c r="EO210" s="80">
        <f t="shared" si="475"/>
        <v>257.39999999999998</v>
      </c>
      <c r="EP210" s="80">
        <f t="shared" si="475"/>
        <v>245.8</v>
      </c>
      <c r="EQ210" s="80" t="e">
        <f t="shared" si="475"/>
        <v>#N/A</v>
      </c>
      <c r="ER210" s="80" t="e">
        <f t="shared" si="475"/>
        <v>#N/A</v>
      </c>
      <c r="ES210" s="80" t="e">
        <f t="shared" si="475"/>
        <v>#N/A</v>
      </c>
      <c r="ET210" s="80" t="e">
        <f t="shared" si="475"/>
        <v>#N/A</v>
      </c>
      <c r="EU210" s="80" t="e">
        <f t="shared" si="475"/>
        <v>#N/A</v>
      </c>
      <c r="EV210">
        <v>1</v>
      </c>
      <c r="EX210" s="10">
        <f t="shared" ca="1" si="476"/>
        <v>341.6</v>
      </c>
      <c r="EY210" s="10">
        <f t="shared" ca="1" si="476"/>
        <v>333.8</v>
      </c>
      <c r="EZ210" s="10">
        <f t="shared" ca="1" si="476"/>
        <v>305.8</v>
      </c>
      <c r="FA210" s="10">
        <f t="shared" ca="1" si="476"/>
        <v>266.2</v>
      </c>
      <c r="FB210" s="10">
        <f t="shared" ca="1" si="476"/>
        <v>249.2</v>
      </c>
      <c r="FC210" s="10">
        <f t="shared" ca="1" si="476"/>
        <v>257.39999999999998</v>
      </c>
      <c r="FD210" s="10">
        <f t="shared" ca="1" si="476"/>
        <v>245.8</v>
      </c>
      <c r="FE210" s="10">
        <f t="shared" ca="1" si="451"/>
        <v>285.68571428571425</v>
      </c>
      <c r="FF210" s="10" t="b">
        <f t="shared" ca="1" si="445"/>
        <v>0</v>
      </c>
      <c r="FG210" s="10">
        <f t="array" ref="FG210">MAX(IF(ISNA(K210:EU210),"",K210:EU210))</f>
        <v>358.4</v>
      </c>
      <c r="FH210" s="52">
        <f t="shared" ca="1" si="452"/>
        <v>0.79711415816326525</v>
      </c>
      <c r="FI210" t="str">
        <f t="shared" si="453"/>
        <v>USA</v>
      </c>
      <c r="FJ210" t="str">
        <f t="shared" si="454"/>
        <v>Mississippi</v>
      </c>
      <c r="FK210" s="10">
        <f t="shared" si="455"/>
        <v>358.4</v>
      </c>
      <c r="FL210" s="10">
        <f t="shared" ca="1" si="456"/>
        <v>17270</v>
      </c>
      <c r="FM210">
        <f t="shared" ca="1" si="457"/>
        <v>0</v>
      </c>
      <c r="FN210">
        <f t="shared" ca="1" si="458"/>
        <v>0</v>
      </c>
      <c r="FO210">
        <f t="shared" ca="1" si="459"/>
        <v>0</v>
      </c>
      <c r="FP210">
        <f t="shared" ca="1" si="460"/>
        <v>0</v>
      </c>
      <c r="FQ210">
        <f t="shared" ca="1" si="461"/>
        <v>2980000</v>
      </c>
    </row>
    <row r="211" spans="1:173" ht="30" hidden="1" customHeight="1" x14ac:dyDescent="0.25">
      <c r="A211" s="81">
        <f>VLOOKUP(E211,Countries!$D$5:$F$254,3,FALSE)</f>
        <v>29000000</v>
      </c>
      <c r="B211" s="86">
        <f t="shared" ca="1" si="446"/>
        <v>0.88015577978403248</v>
      </c>
      <c r="C211" s="80" t="str">
        <f>VLOOKUP(E211,Countries!$D$5:$E$254,2,FALSE)</f>
        <v>USA</v>
      </c>
      <c r="D211" s="80" t="str">
        <f>VLOOKUP(E211,Countries!$D$5:$G$254,4,FALSE)</f>
        <v>USA</v>
      </c>
      <c r="E211" s="80" t="str">
        <f>Infections!A237</f>
        <v>Texas</v>
      </c>
      <c r="F211" s="81">
        <f t="shared" ca="1" si="447"/>
        <v>75413</v>
      </c>
      <c r="G211" s="81">
        <f t="shared" ca="1" si="448"/>
        <v>1562.6285714285714</v>
      </c>
      <c r="H211" s="100" t="str">
        <f t="shared" si="444"/>
        <v>Texas</v>
      </c>
      <c r="I211" s="80">
        <f t="shared" si="449"/>
        <v>0</v>
      </c>
      <c r="J211" s="80">
        <f t="shared" si="450"/>
        <v>0</v>
      </c>
      <c r="K211" s="80" t="e">
        <f t="shared" si="462"/>
        <v>#N/A</v>
      </c>
      <c r="L211" s="80" t="e">
        <f t="shared" si="462"/>
        <v>#N/A</v>
      </c>
      <c r="M211" s="80" t="e">
        <f t="shared" si="462"/>
        <v>#N/A</v>
      </c>
      <c r="N211" s="80">
        <f t="shared" si="462"/>
        <v>0</v>
      </c>
      <c r="O211" s="80">
        <f t="shared" si="462"/>
        <v>0</v>
      </c>
      <c r="P211" s="80">
        <f t="shared" si="462"/>
        <v>0</v>
      </c>
      <c r="Q211" s="80">
        <f t="shared" si="462"/>
        <v>0</v>
      </c>
      <c r="R211" s="80">
        <f t="shared" si="462"/>
        <v>0</v>
      </c>
      <c r="S211" s="80">
        <f t="shared" si="462"/>
        <v>0</v>
      </c>
      <c r="T211" s="80">
        <f t="shared" si="462"/>
        <v>0</v>
      </c>
      <c r="U211" s="80">
        <f t="shared" si="463"/>
        <v>0</v>
      </c>
      <c r="V211" s="80">
        <f t="shared" si="463"/>
        <v>0</v>
      </c>
      <c r="W211" s="80">
        <f t="shared" si="463"/>
        <v>0</v>
      </c>
      <c r="X211" s="80">
        <f t="shared" si="463"/>
        <v>0</v>
      </c>
      <c r="Y211" s="80">
        <f t="shared" si="463"/>
        <v>0</v>
      </c>
      <c r="Z211" s="80">
        <f t="shared" si="463"/>
        <v>0</v>
      </c>
      <c r="AA211" s="80">
        <f t="shared" si="463"/>
        <v>0</v>
      </c>
      <c r="AB211" s="80">
        <f t="shared" si="463"/>
        <v>0</v>
      </c>
      <c r="AC211" s="80">
        <f t="shared" si="463"/>
        <v>0</v>
      </c>
      <c r="AD211" s="80">
        <f t="shared" si="463"/>
        <v>0</v>
      </c>
      <c r="AE211" s="80">
        <f t="shared" si="464"/>
        <v>0</v>
      </c>
      <c r="AF211" s="80">
        <f t="shared" si="464"/>
        <v>0</v>
      </c>
      <c r="AG211" s="80">
        <f t="shared" si="464"/>
        <v>0</v>
      </c>
      <c r="AH211" s="80">
        <f t="shared" si="464"/>
        <v>0</v>
      </c>
      <c r="AI211" s="80">
        <f t="shared" si="464"/>
        <v>0</v>
      </c>
      <c r="AJ211" s="80">
        <f t="shared" si="464"/>
        <v>0</v>
      </c>
      <c r="AK211" s="80">
        <f t="shared" si="464"/>
        <v>0</v>
      </c>
      <c r="AL211" s="80">
        <f t="shared" si="464"/>
        <v>0</v>
      </c>
      <c r="AM211" s="80">
        <f t="shared" si="464"/>
        <v>0</v>
      </c>
      <c r="AN211" s="80">
        <f t="shared" si="464"/>
        <v>0</v>
      </c>
      <c r="AO211" s="80">
        <f t="shared" si="465"/>
        <v>0</v>
      </c>
      <c r="AP211" s="80">
        <f t="shared" si="465"/>
        <v>0</v>
      </c>
      <c r="AQ211" s="80">
        <f t="shared" si="465"/>
        <v>0</v>
      </c>
      <c r="AR211" s="80">
        <f t="shared" si="465"/>
        <v>0</v>
      </c>
      <c r="AS211" s="80">
        <f t="shared" si="465"/>
        <v>0</v>
      </c>
      <c r="AT211" s="80">
        <f t="shared" si="465"/>
        <v>0</v>
      </c>
      <c r="AU211" s="80">
        <f t="shared" si="465"/>
        <v>0</v>
      </c>
      <c r="AV211" s="80">
        <f t="shared" si="465"/>
        <v>0</v>
      </c>
      <c r="AW211" s="80">
        <f t="shared" si="465"/>
        <v>0</v>
      </c>
      <c r="AX211" s="80">
        <f t="shared" si="465"/>
        <v>0</v>
      </c>
      <c r="AY211" s="80">
        <f t="shared" si="466"/>
        <v>0</v>
      </c>
      <c r="AZ211" s="80">
        <f t="shared" si="466"/>
        <v>0.6</v>
      </c>
      <c r="BA211" s="80">
        <f t="shared" si="466"/>
        <v>0.8</v>
      </c>
      <c r="BB211" s="80">
        <f t="shared" si="466"/>
        <v>1.6</v>
      </c>
      <c r="BC211" s="80">
        <f t="shared" si="466"/>
        <v>2.2000000000000002</v>
      </c>
      <c r="BD211" s="80">
        <f t="shared" si="466"/>
        <v>2.6</v>
      </c>
      <c r="BE211" s="80">
        <f t="shared" si="466"/>
        <v>2.6</v>
      </c>
      <c r="BF211" s="80">
        <f t="shared" si="466"/>
        <v>3.4</v>
      </c>
      <c r="BG211" s="80">
        <f t="shared" si="466"/>
        <v>3.8</v>
      </c>
      <c r="BH211" s="80">
        <f t="shared" si="466"/>
        <v>6.6</v>
      </c>
      <c r="BI211" s="80">
        <f t="shared" si="467"/>
        <v>9.4</v>
      </c>
      <c r="BJ211" s="80">
        <f t="shared" si="467"/>
        <v>9.4</v>
      </c>
      <c r="BK211" s="80">
        <f t="shared" si="467"/>
        <v>12.8</v>
      </c>
      <c r="BL211" s="80">
        <f t="shared" si="467"/>
        <v>16.600000000000001</v>
      </c>
      <c r="BM211" s="80">
        <f t="shared" si="467"/>
        <v>30.4</v>
      </c>
      <c r="BN211" s="80">
        <f t="shared" si="467"/>
        <v>50.4</v>
      </c>
      <c r="BO211" s="80">
        <f t="shared" si="467"/>
        <v>74.8</v>
      </c>
      <c r="BP211" s="80">
        <f t="shared" si="467"/>
        <v>90.8</v>
      </c>
      <c r="BQ211" s="80">
        <f t="shared" si="467"/>
        <v>106.6</v>
      </c>
      <c r="BR211" s="80">
        <f t="shared" si="467"/>
        <v>112.4</v>
      </c>
      <c r="BS211" s="80">
        <f t="shared" si="468"/>
        <v>128.6</v>
      </c>
      <c r="BT211" s="80">
        <f t="shared" si="468"/>
        <v>158.80000000000001</v>
      </c>
      <c r="BU211" s="80">
        <f t="shared" si="468"/>
        <v>206.4</v>
      </c>
      <c r="BV211" s="80">
        <f t="shared" si="468"/>
        <v>260</v>
      </c>
      <c r="BW211" s="80">
        <f t="shared" si="468"/>
        <v>340.8</v>
      </c>
      <c r="BX211" s="80">
        <f t="shared" si="468"/>
        <v>368.8</v>
      </c>
      <c r="BY211" s="80">
        <f t="shared" si="468"/>
        <v>388.8</v>
      </c>
      <c r="BZ211" s="80">
        <f t="shared" si="468"/>
        <v>449.8</v>
      </c>
      <c r="CA211" s="80">
        <f t="shared" si="468"/>
        <v>485.2</v>
      </c>
      <c r="CB211" s="80">
        <f t="shared" si="468"/>
        <v>522.4</v>
      </c>
      <c r="CC211" s="80">
        <f t="shared" si="469"/>
        <v>588.20000000000005</v>
      </c>
      <c r="CD211" s="80">
        <f t="shared" si="469"/>
        <v>680.6</v>
      </c>
      <c r="CE211" s="80">
        <f t="shared" si="469"/>
        <v>680.4</v>
      </c>
      <c r="CF211" s="80">
        <f t="shared" si="469"/>
        <v>739</v>
      </c>
      <c r="CG211" s="80">
        <f t="shared" si="469"/>
        <v>770.8</v>
      </c>
      <c r="CH211" s="80">
        <f t="shared" si="469"/>
        <v>814</v>
      </c>
      <c r="CI211" s="80">
        <f t="shared" si="469"/>
        <v>927.6</v>
      </c>
      <c r="CJ211" s="80">
        <f t="shared" si="469"/>
        <v>988.4</v>
      </c>
      <c r="CK211" s="80">
        <f t="shared" si="469"/>
        <v>994</v>
      </c>
      <c r="CL211" s="80">
        <f t="shared" si="469"/>
        <v>951.2</v>
      </c>
      <c r="CM211" s="80">
        <f t="shared" si="470"/>
        <v>894.6</v>
      </c>
      <c r="CN211" s="80">
        <f t="shared" si="470"/>
        <v>765.8</v>
      </c>
      <c r="CO211" s="80">
        <f t="shared" si="470"/>
        <v>751.6</v>
      </c>
      <c r="CP211" s="80">
        <f t="shared" si="470"/>
        <v>771.4</v>
      </c>
      <c r="CQ211" s="80">
        <f t="shared" si="470"/>
        <v>835</v>
      </c>
      <c r="CR211" s="80">
        <f t="shared" si="470"/>
        <v>886.2</v>
      </c>
      <c r="CS211" s="80">
        <f t="shared" si="470"/>
        <v>845</v>
      </c>
      <c r="CT211" s="80">
        <f t="shared" si="470"/>
        <v>768</v>
      </c>
      <c r="CU211" s="80">
        <f t="shared" si="470"/>
        <v>737.2</v>
      </c>
      <c r="CV211" s="80">
        <f t="shared" si="470"/>
        <v>693</v>
      </c>
      <c r="CW211" s="80">
        <f t="shared" si="471"/>
        <v>787.8</v>
      </c>
      <c r="CX211" s="80">
        <f t="shared" si="471"/>
        <v>875</v>
      </c>
      <c r="CY211" s="80">
        <f t="shared" si="471"/>
        <v>879.2</v>
      </c>
      <c r="CZ211" s="80">
        <f t="shared" si="471"/>
        <v>879</v>
      </c>
      <c r="DA211" s="80">
        <f t="shared" si="471"/>
        <v>800</v>
      </c>
      <c r="DB211" s="80">
        <f t="shared" si="471"/>
        <v>741.4</v>
      </c>
      <c r="DC211" s="80">
        <f t="shared" si="471"/>
        <v>723</v>
      </c>
      <c r="DD211" s="80">
        <f t="shared" si="471"/>
        <v>914.4</v>
      </c>
      <c r="DE211" s="80">
        <f t="shared" si="471"/>
        <v>944.6</v>
      </c>
      <c r="DF211" s="80">
        <f t="shared" si="471"/>
        <v>1119.2</v>
      </c>
      <c r="DG211" s="80">
        <f t="shared" si="472"/>
        <v>1128.4000000000001</v>
      </c>
      <c r="DH211" s="80">
        <f t="shared" si="472"/>
        <v>1105.4000000000001</v>
      </c>
      <c r="DI211" s="80">
        <f t="shared" si="472"/>
        <v>1037.2</v>
      </c>
      <c r="DJ211" s="80">
        <f t="shared" si="472"/>
        <v>1047.4000000000001</v>
      </c>
      <c r="DK211" s="80">
        <f t="shared" si="472"/>
        <v>1024</v>
      </c>
      <c r="DL211" s="80">
        <f t="shared" si="472"/>
        <v>1049.5999999999999</v>
      </c>
      <c r="DM211" s="80">
        <f t="shared" si="472"/>
        <v>1122.2</v>
      </c>
      <c r="DN211" s="80">
        <f t="shared" si="472"/>
        <v>1069.2</v>
      </c>
      <c r="DO211" s="80">
        <f t="shared" si="472"/>
        <v>1125.4000000000001</v>
      </c>
      <c r="DP211" s="80">
        <f t="shared" si="472"/>
        <v>1079.2</v>
      </c>
      <c r="DQ211" s="80">
        <f t="shared" si="473"/>
        <v>1154.8</v>
      </c>
      <c r="DR211" s="80">
        <f t="shared" si="473"/>
        <v>1217.2</v>
      </c>
      <c r="DS211" s="80">
        <f t="shared" si="473"/>
        <v>1292.5999999999999</v>
      </c>
      <c r="DT211" s="80">
        <f t="shared" si="473"/>
        <v>1379.4</v>
      </c>
      <c r="DU211" s="80">
        <f t="shared" si="473"/>
        <v>1393</v>
      </c>
      <c r="DV211" s="80">
        <f t="shared" si="473"/>
        <v>1231.5999999999999</v>
      </c>
      <c r="DW211" s="80">
        <f t="shared" si="473"/>
        <v>1214.8</v>
      </c>
      <c r="DX211" s="80">
        <f t="shared" si="473"/>
        <v>1191</v>
      </c>
      <c r="DY211" s="80">
        <f t="shared" si="473"/>
        <v>1120.4000000000001</v>
      </c>
      <c r="DZ211" s="80">
        <f t="shared" si="473"/>
        <v>1028.5999999999999</v>
      </c>
      <c r="EA211" s="80">
        <f t="shared" si="474"/>
        <v>1119.8</v>
      </c>
      <c r="EB211" s="80">
        <f t="shared" si="474"/>
        <v>1061.5999999999999</v>
      </c>
      <c r="EC211" s="80">
        <f t="shared" si="474"/>
        <v>946.8</v>
      </c>
      <c r="ED211" s="80">
        <f t="shared" si="474"/>
        <v>835.4</v>
      </c>
      <c r="EE211" s="80">
        <f t="shared" si="474"/>
        <v>1000.8</v>
      </c>
      <c r="EF211" s="80">
        <f t="shared" si="474"/>
        <v>1123.8</v>
      </c>
      <c r="EG211" s="80">
        <f t="shared" si="474"/>
        <v>1008</v>
      </c>
      <c r="EH211" s="80">
        <f t="shared" si="474"/>
        <v>1253.2</v>
      </c>
      <c r="EI211" s="80">
        <f t="shared" si="474"/>
        <v>1484.4</v>
      </c>
      <c r="EJ211" s="80">
        <f t="shared" si="474"/>
        <v>1410</v>
      </c>
      <c r="EK211" s="80">
        <f t="shared" si="475"/>
        <v>1383</v>
      </c>
      <c r="EL211" s="80">
        <f t="shared" si="475"/>
        <v>1595.2</v>
      </c>
      <c r="EM211" s="80">
        <f t="shared" si="475"/>
        <v>1576</v>
      </c>
      <c r="EN211" s="80">
        <f t="shared" si="475"/>
        <v>1579.2</v>
      </c>
      <c r="EO211" s="80">
        <f t="shared" si="475"/>
        <v>1775.4</v>
      </c>
      <c r="EP211" s="80">
        <f t="shared" si="475"/>
        <v>1619.6</v>
      </c>
      <c r="EQ211" s="80" t="e">
        <f t="shared" si="475"/>
        <v>#N/A</v>
      </c>
      <c r="ER211" s="80" t="e">
        <f t="shared" si="475"/>
        <v>#N/A</v>
      </c>
      <c r="ES211" s="80" t="e">
        <f t="shared" si="475"/>
        <v>#N/A</v>
      </c>
      <c r="ET211" s="80" t="e">
        <f t="shared" si="475"/>
        <v>#N/A</v>
      </c>
      <c r="EU211" s="80" t="e">
        <f t="shared" si="475"/>
        <v>#N/A</v>
      </c>
      <c r="EV211">
        <v>1</v>
      </c>
      <c r="EX211" s="10">
        <f t="shared" ca="1" si="476"/>
        <v>1410</v>
      </c>
      <c r="EY211" s="10">
        <f t="shared" ca="1" si="476"/>
        <v>1383</v>
      </c>
      <c r="EZ211" s="10">
        <f t="shared" ca="1" si="476"/>
        <v>1595.2</v>
      </c>
      <c r="FA211" s="10">
        <f t="shared" ca="1" si="476"/>
        <v>1576</v>
      </c>
      <c r="FB211" s="10">
        <f t="shared" ca="1" si="476"/>
        <v>1579.2</v>
      </c>
      <c r="FC211" s="10">
        <f t="shared" ca="1" si="476"/>
        <v>1775.4</v>
      </c>
      <c r="FD211" s="10">
        <f t="shared" ca="1" si="476"/>
        <v>1619.6</v>
      </c>
      <c r="FE211" s="10">
        <f t="shared" ca="1" si="451"/>
        <v>1562.6285714285714</v>
      </c>
      <c r="FF211" s="10" t="b">
        <f t="shared" ca="1" si="445"/>
        <v>0</v>
      </c>
      <c r="FG211" s="10">
        <f t="array" ref="FG211">MAX(IF(ISNA(K211:EU211),"",K211:EU211))</f>
        <v>1775.4</v>
      </c>
      <c r="FH211" s="52">
        <f t="shared" ca="1" si="452"/>
        <v>0.88015577978403248</v>
      </c>
      <c r="FI211" t="str">
        <f t="shared" si="453"/>
        <v>USA</v>
      </c>
      <c r="FJ211" t="str">
        <f t="shared" si="454"/>
        <v>Texas</v>
      </c>
      <c r="FK211" s="10">
        <f t="shared" si="455"/>
        <v>1775.4</v>
      </c>
      <c r="FL211" s="10">
        <f t="shared" ca="1" si="456"/>
        <v>75413</v>
      </c>
      <c r="FM211">
        <f t="shared" ca="1" si="457"/>
        <v>0</v>
      </c>
      <c r="FN211">
        <f t="shared" ca="1" si="458"/>
        <v>0</v>
      </c>
      <c r="FO211">
        <f t="shared" ca="1" si="459"/>
        <v>0</v>
      </c>
      <c r="FP211">
        <f t="shared" ca="1" si="460"/>
        <v>0</v>
      </c>
      <c r="FQ211">
        <f t="shared" ca="1" si="461"/>
        <v>29000000</v>
      </c>
    </row>
    <row r="212" spans="1:173" ht="30" hidden="1" customHeight="1" x14ac:dyDescent="0.25">
      <c r="A212" s="81">
        <f>VLOOKUP(E212,Countries!$D$5:$F$254,3,FALSE)</f>
        <v>25600000</v>
      </c>
      <c r="B212" s="86">
        <f t="shared" ca="1" si="446"/>
        <v>1.4930313588850175</v>
      </c>
      <c r="C212" s="80" t="str">
        <f>VLOOKUP(E212,Countries!$D$5:$E$254,2,FALSE)</f>
        <v>Asia</v>
      </c>
      <c r="D212" s="80" t="str">
        <f>VLOOKUP(E212,Countries!$D$5:$G$254,4,FALSE)</f>
        <v>MiEast</v>
      </c>
      <c r="E212" s="80" t="str">
        <f>Infections!A186</f>
        <v>Yemen</v>
      </c>
      <c r="F212" s="80">
        <f t="shared" ca="1" si="447"/>
        <v>484</v>
      </c>
      <c r="G212" s="81">
        <f t="shared" ca="1" si="448"/>
        <v>24.485714285714284</v>
      </c>
      <c r="H212" s="80"/>
      <c r="I212" s="80">
        <f t="shared" si="449"/>
        <v>0</v>
      </c>
      <c r="J212" s="80">
        <f t="shared" si="450"/>
        <v>0</v>
      </c>
      <c r="K212" s="80" t="e">
        <f t="shared" si="462"/>
        <v>#N/A</v>
      </c>
      <c r="L212" s="80" t="e">
        <f t="shared" si="462"/>
        <v>#N/A</v>
      </c>
      <c r="M212" s="80" t="e">
        <f t="shared" si="462"/>
        <v>#N/A</v>
      </c>
      <c r="N212" s="80">
        <f t="shared" si="462"/>
        <v>0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3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4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5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6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7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</v>
      </c>
      <c r="BQ212" s="80">
        <f t="shared" si="467"/>
        <v>0</v>
      </c>
      <c r="BR212" s="80">
        <f t="shared" si="467"/>
        <v>0</v>
      </c>
      <c r="BS212" s="80">
        <f t="shared" si="468"/>
        <v>0</v>
      </c>
      <c r="BT212" s="80">
        <f t="shared" si="468"/>
        <v>0</v>
      </c>
      <c r="BU212" s="80">
        <f t="shared" si="468"/>
        <v>0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</v>
      </c>
      <c r="CC212" s="80">
        <f t="shared" si="469"/>
        <v>0</v>
      </c>
      <c r="CD212" s="80">
        <f t="shared" si="469"/>
        <v>0</v>
      </c>
      <c r="CE212" s="80">
        <f t="shared" si="469"/>
        <v>0</v>
      </c>
      <c r="CF212" s="80">
        <f t="shared" si="469"/>
        <v>0</v>
      </c>
      <c r="CG212" s="80">
        <f t="shared" si="469"/>
        <v>0</v>
      </c>
      <c r="CH212" s="80">
        <f t="shared" si="469"/>
        <v>0</v>
      </c>
      <c r="CI212" s="80">
        <f t="shared" si="469"/>
        <v>0</v>
      </c>
      <c r="CJ212" s="80">
        <f t="shared" si="469"/>
        <v>0.2</v>
      </c>
      <c r="CK212" s="80">
        <f t="shared" si="469"/>
        <v>0.2</v>
      </c>
      <c r="CL212" s="80">
        <f t="shared" si="469"/>
        <v>0.2</v>
      </c>
      <c r="CM212" s="80">
        <f t="shared" si="470"/>
        <v>0.2</v>
      </c>
      <c r="CN212" s="80">
        <f t="shared" si="470"/>
        <v>0.2</v>
      </c>
      <c r="CO212" s="80">
        <f t="shared" si="470"/>
        <v>0</v>
      </c>
      <c r="CP212" s="80">
        <f t="shared" si="470"/>
        <v>0</v>
      </c>
      <c r="CQ212" s="80">
        <f t="shared" si="470"/>
        <v>0</v>
      </c>
      <c r="CR212" s="80">
        <f t="shared" si="470"/>
        <v>0</v>
      </c>
      <c r="CS212" s="80">
        <f t="shared" si="470"/>
        <v>0</v>
      </c>
      <c r="CT212" s="80">
        <f t="shared" si="470"/>
        <v>0</v>
      </c>
      <c r="CU212" s="80">
        <f t="shared" si="470"/>
        <v>0</v>
      </c>
      <c r="CV212" s="80">
        <f t="shared" si="470"/>
        <v>0</v>
      </c>
      <c r="CW212" s="80">
        <f t="shared" si="471"/>
        <v>0</v>
      </c>
      <c r="CX212" s="80">
        <f t="shared" si="471"/>
        <v>0</v>
      </c>
      <c r="CY212" s="80">
        <f t="shared" si="471"/>
        <v>0</v>
      </c>
      <c r="CZ212" s="80">
        <f t="shared" si="471"/>
        <v>0</v>
      </c>
      <c r="DA212" s="80">
        <f t="shared" si="471"/>
        <v>0</v>
      </c>
      <c r="DB212" s="80">
        <f t="shared" si="471"/>
        <v>0</v>
      </c>
      <c r="DC212" s="80">
        <f t="shared" si="471"/>
        <v>1</v>
      </c>
      <c r="DD212" s="80">
        <f t="shared" si="471"/>
        <v>1</v>
      </c>
      <c r="DE212" s="80">
        <f t="shared" si="471"/>
        <v>1.2</v>
      </c>
      <c r="DF212" s="80">
        <f t="shared" si="471"/>
        <v>1.8</v>
      </c>
      <c r="DG212" s="80">
        <f t="shared" si="472"/>
        <v>1.8</v>
      </c>
      <c r="DH212" s="80">
        <f t="shared" si="472"/>
        <v>1.2</v>
      </c>
      <c r="DI212" s="80">
        <f t="shared" si="472"/>
        <v>3.2</v>
      </c>
      <c r="DJ212" s="80">
        <f t="shared" si="472"/>
        <v>3.6</v>
      </c>
      <c r="DK212" s="80">
        <f t="shared" si="472"/>
        <v>3</v>
      </c>
      <c r="DL212" s="80">
        <f t="shared" si="472"/>
        <v>4.8</v>
      </c>
      <c r="DM212" s="80">
        <f t="shared" si="472"/>
        <v>4.4000000000000004</v>
      </c>
      <c r="DN212" s="80">
        <f t="shared" si="472"/>
        <v>5.8</v>
      </c>
      <c r="DO212" s="80">
        <f t="shared" si="472"/>
        <v>6.2</v>
      </c>
      <c r="DP212" s="80">
        <f t="shared" si="472"/>
        <v>8</v>
      </c>
      <c r="DQ212" s="80">
        <f t="shared" si="473"/>
        <v>7.2</v>
      </c>
      <c r="DR212" s="80">
        <f t="shared" si="473"/>
        <v>10.199999999999999</v>
      </c>
      <c r="DS212" s="80">
        <f t="shared" si="473"/>
        <v>11</v>
      </c>
      <c r="DT212" s="80">
        <f t="shared" si="473"/>
        <v>13.2</v>
      </c>
      <c r="DU212" s="80">
        <f t="shared" si="473"/>
        <v>12.6</v>
      </c>
      <c r="DV212" s="80">
        <f t="shared" si="473"/>
        <v>12</v>
      </c>
      <c r="DW212" s="80">
        <f t="shared" si="473"/>
        <v>16.399999999999999</v>
      </c>
      <c r="DX212" s="80">
        <f t="shared" si="473"/>
        <v>15.6</v>
      </c>
      <c r="DY212" s="80">
        <f t="shared" si="473"/>
        <v>15</v>
      </c>
      <c r="DZ212" s="80">
        <f t="shared" si="473"/>
        <v>16.2</v>
      </c>
      <c r="EA212" s="80">
        <f t="shared" si="474"/>
        <v>16.399999999999999</v>
      </c>
      <c r="EB212" s="80">
        <f t="shared" si="474"/>
        <v>11</v>
      </c>
      <c r="EC212" s="80">
        <f t="shared" si="474"/>
        <v>9.8000000000000007</v>
      </c>
      <c r="ED212" s="80">
        <f t="shared" si="474"/>
        <v>10.4</v>
      </c>
      <c r="EE212" s="80">
        <f t="shared" si="474"/>
        <v>9.4</v>
      </c>
      <c r="EF212" s="80">
        <f t="shared" si="474"/>
        <v>13.2</v>
      </c>
      <c r="EG212" s="80">
        <f t="shared" si="474"/>
        <v>12.2</v>
      </c>
      <c r="EH212" s="80">
        <f t="shared" si="474"/>
        <v>15.4</v>
      </c>
      <c r="EI212" s="80">
        <f t="shared" si="474"/>
        <v>14.8</v>
      </c>
      <c r="EJ212" s="80">
        <f t="shared" si="474"/>
        <v>19.600000000000001</v>
      </c>
      <c r="EK212" s="80">
        <f t="shared" si="475"/>
        <v>24.2</v>
      </c>
      <c r="EL212" s="80">
        <f t="shared" si="475"/>
        <v>27.2</v>
      </c>
      <c r="EM212" s="80">
        <f t="shared" si="475"/>
        <v>28.6</v>
      </c>
      <c r="EN212" s="80">
        <f t="shared" si="475"/>
        <v>29.2</v>
      </c>
      <c r="EO212" s="80">
        <f t="shared" si="475"/>
        <v>25.6</v>
      </c>
      <c r="EP212" s="80">
        <f t="shared" si="475"/>
        <v>17</v>
      </c>
      <c r="EQ212" s="80" t="e">
        <f t="shared" si="475"/>
        <v>#N/A</v>
      </c>
      <c r="ER212" s="80" t="e">
        <f t="shared" si="475"/>
        <v>#N/A</v>
      </c>
      <c r="ES212" s="80" t="e">
        <f t="shared" si="475"/>
        <v>#N/A</v>
      </c>
      <c r="ET212" s="80" t="e">
        <f t="shared" si="475"/>
        <v>#N/A</v>
      </c>
      <c r="EU212" s="80" t="e">
        <f t="shared" si="475"/>
        <v>#N/A</v>
      </c>
      <c r="EV212">
        <v>1</v>
      </c>
      <c r="EX212" s="10">
        <f t="shared" ca="1" si="476"/>
        <v>19.600000000000001</v>
      </c>
      <c r="EY212" s="10">
        <f t="shared" ca="1" si="476"/>
        <v>24.2</v>
      </c>
      <c r="EZ212" s="10">
        <f t="shared" ca="1" si="476"/>
        <v>27.2</v>
      </c>
      <c r="FA212" s="10">
        <f t="shared" ca="1" si="476"/>
        <v>28.6</v>
      </c>
      <c r="FB212" s="10">
        <f t="shared" ca="1" si="476"/>
        <v>29.2</v>
      </c>
      <c r="FC212" s="10">
        <f t="shared" ca="1" si="476"/>
        <v>25.6</v>
      </c>
      <c r="FD212" s="10">
        <f t="shared" ca="1" si="476"/>
        <v>17</v>
      </c>
      <c r="FE212" s="10">
        <f t="shared" ca="1" si="451"/>
        <v>24.485714285714284</v>
      </c>
      <c r="FG212" s="10">
        <f t="array" ref="FG212">MAX(IF(ISNA(K212:ED212),"",K212:ED212))</f>
        <v>16.399999999999999</v>
      </c>
      <c r="FH212" s="52">
        <f t="shared" ca="1" si="452"/>
        <v>1.4930313588850175</v>
      </c>
      <c r="FI212" t="str">
        <f t="shared" si="453"/>
        <v>Asia</v>
      </c>
      <c r="FJ212" t="str">
        <f t="shared" si="454"/>
        <v>Yemen</v>
      </c>
      <c r="FK212" s="10">
        <f t="shared" si="455"/>
        <v>16.399999999999999</v>
      </c>
      <c r="FL212" s="10">
        <f t="shared" ca="1" si="456"/>
        <v>484</v>
      </c>
      <c r="FM212">
        <f t="shared" ca="1" si="457"/>
        <v>0</v>
      </c>
      <c r="FN212">
        <f t="shared" ca="1" si="458"/>
        <v>0</v>
      </c>
      <c r="FO212">
        <f t="shared" ca="1" si="459"/>
        <v>0</v>
      </c>
      <c r="FP212">
        <f t="shared" ca="1" si="460"/>
        <v>0</v>
      </c>
      <c r="FQ212">
        <f t="shared" ca="1" si="461"/>
        <v>25600000</v>
      </c>
    </row>
    <row r="213" spans="1:173" ht="30" hidden="1" customHeight="1" x14ac:dyDescent="0.25">
      <c r="A213" s="81">
        <f>VLOOKUP(E213,Countries!$D$5:$F$254,3,FALSE)</f>
        <v>10490000</v>
      </c>
      <c r="B213" s="86">
        <f t="shared" ca="1" si="446"/>
        <v>0.83666547661549429</v>
      </c>
      <c r="C213" s="80" t="str">
        <f>VLOOKUP(E213,Countries!$D$5:$E$254,2,FALSE)</f>
        <v>USA</v>
      </c>
      <c r="D213" s="80" t="str">
        <f>VLOOKUP(E213,Countries!$D$5:$G$254,4,FALSE)</f>
        <v>USA</v>
      </c>
      <c r="E213" s="80" t="str">
        <f>Infections!A227</f>
        <v>North Carolina</v>
      </c>
      <c r="F213" s="81">
        <f t="shared" ca="1" si="447"/>
        <v>35625</v>
      </c>
      <c r="G213" s="81">
        <f t="shared" ca="1" si="448"/>
        <v>937.39999999999986</v>
      </c>
      <c r="H213" s="100" t="str">
        <f t="shared" ref="H213:H221" si="477">E213</f>
        <v>North Carolina</v>
      </c>
      <c r="I213" s="80">
        <f t="shared" si="449"/>
        <v>0</v>
      </c>
      <c r="J213" s="80">
        <f t="shared" si="450"/>
        <v>0</v>
      </c>
      <c r="K213" s="80" t="e">
        <f t="shared" si="462"/>
        <v>#N/A</v>
      </c>
      <c r="L213" s="80" t="e">
        <f t="shared" si="462"/>
        <v>#N/A</v>
      </c>
      <c r="M213" s="80" t="e">
        <f t="shared" si="462"/>
        <v>#N/A</v>
      </c>
      <c r="N213" s="80">
        <f t="shared" si="462"/>
        <v>0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3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4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5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6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1.2</v>
      </c>
      <c r="BF213" s="80">
        <f t="shared" si="466"/>
        <v>1</v>
      </c>
      <c r="BG213" s="80">
        <f t="shared" si="466"/>
        <v>2.6</v>
      </c>
      <c r="BH213" s="80">
        <f t="shared" si="466"/>
        <v>3</v>
      </c>
      <c r="BI213" s="80">
        <f t="shared" si="467"/>
        <v>4.5999999999999996</v>
      </c>
      <c r="BJ213" s="80">
        <f t="shared" si="467"/>
        <v>5</v>
      </c>
      <c r="BK213" s="80">
        <f t="shared" si="467"/>
        <v>6.4</v>
      </c>
      <c r="BL213" s="80">
        <f t="shared" si="467"/>
        <v>9.8000000000000007</v>
      </c>
      <c r="BM213" s="80">
        <f t="shared" si="467"/>
        <v>15</v>
      </c>
      <c r="BN213" s="80">
        <f t="shared" si="467"/>
        <v>22.2</v>
      </c>
      <c r="BO213" s="80">
        <f t="shared" si="467"/>
        <v>31.4</v>
      </c>
      <c r="BP213" s="80">
        <f t="shared" si="467"/>
        <v>43.4</v>
      </c>
      <c r="BQ213" s="80">
        <f t="shared" si="467"/>
        <v>48.2</v>
      </c>
      <c r="BR213" s="80">
        <f t="shared" si="467"/>
        <v>52.2</v>
      </c>
      <c r="BS213" s="80">
        <f t="shared" si="468"/>
        <v>71.8</v>
      </c>
      <c r="BT213" s="80">
        <f t="shared" si="468"/>
        <v>80.2</v>
      </c>
      <c r="BU213" s="80">
        <f t="shared" si="468"/>
        <v>96.4</v>
      </c>
      <c r="BV213" s="80">
        <f t="shared" si="468"/>
        <v>116.4</v>
      </c>
      <c r="BW213" s="80">
        <f t="shared" si="468"/>
        <v>133.4</v>
      </c>
      <c r="BX213" s="80">
        <f t="shared" si="468"/>
        <v>139.19999999999999</v>
      </c>
      <c r="BY213" s="80">
        <f t="shared" si="468"/>
        <v>144.6</v>
      </c>
      <c r="BZ213" s="80">
        <f t="shared" si="468"/>
        <v>159.4</v>
      </c>
      <c r="CA213" s="80">
        <f t="shared" si="468"/>
        <v>157.6</v>
      </c>
      <c r="CB213" s="80">
        <f t="shared" si="468"/>
        <v>191.4</v>
      </c>
      <c r="CC213" s="80">
        <f t="shared" si="469"/>
        <v>212</v>
      </c>
      <c r="CD213" s="80">
        <f t="shared" si="469"/>
        <v>234.6</v>
      </c>
      <c r="CE213" s="80">
        <f t="shared" si="469"/>
        <v>222.8</v>
      </c>
      <c r="CF213" s="80">
        <f t="shared" si="469"/>
        <v>257.39999999999998</v>
      </c>
      <c r="CG213" s="80">
        <f t="shared" si="469"/>
        <v>264.39999999999998</v>
      </c>
      <c r="CH213" s="80">
        <f t="shared" si="469"/>
        <v>249.6</v>
      </c>
      <c r="CI213" s="80">
        <f t="shared" si="469"/>
        <v>250</v>
      </c>
      <c r="CJ213" s="80">
        <f t="shared" si="469"/>
        <v>263.2</v>
      </c>
      <c r="CK213" s="80">
        <f t="shared" si="469"/>
        <v>278.39999999999998</v>
      </c>
      <c r="CL213" s="80">
        <f t="shared" si="469"/>
        <v>254.6</v>
      </c>
      <c r="CM213" s="80">
        <f t="shared" si="470"/>
        <v>277.39999999999998</v>
      </c>
      <c r="CN213" s="80">
        <f t="shared" si="470"/>
        <v>275.39999999999998</v>
      </c>
      <c r="CO213" s="80">
        <f t="shared" si="470"/>
        <v>275</v>
      </c>
      <c r="CP213" s="80">
        <f t="shared" si="470"/>
        <v>257</v>
      </c>
      <c r="CQ213" s="80">
        <f t="shared" si="470"/>
        <v>294.60000000000002</v>
      </c>
      <c r="CR213" s="80">
        <f t="shared" si="470"/>
        <v>288.39999999999998</v>
      </c>
      <c r="CS213" s="80">
        <f t="shared" si="470"/>
        <v>297</v>
      </c>
      <c r="CT213" s="80">
        <f t="shared" si="470"/>
        <v>311</v>
      </c>
      <c r="CU213" s="80">
        <f t="shared" si="470"/>
        <v>299</v>
      </c>
      <c r="CV213" s="80">
        <f t="shared" si="470"/>
        <v>290</v>
      </c>
      <c r="CW213" s="80">
        <f t="shared" si="471"/>
        <v>298.39999999999998</v>
      </c>
      <c r="CX213" s="80">
        <f t="shared" si="471"/>
        <v>338.4</v>
      </c>
      <c r="CY213" s="80">
        <f t="shared" si="471"/>
        <v>374.4</v>
      </c>
      <c r="CZ213" s="80">
        <f t="shared" si="471"/>
        <v>372.4</v>
      </c>
      <c r="DA213" s="80">
        <f t="shared" si="471"/>
        <v>386.4</v>
      </c>
      <c r="DB213" s="80">
        <f t="shared" si="471"/>
        <v>387</v>
      </c>
      <c r="DC213" s="80">
        <f t="shared" si="471"/>
        <v>378</v>
      </c>
      <c r="DD213" s="80">
        <f t="shared" si="471"/>
        <v>397.4</v>
      </c>
      <c r="DE213" s="80">
        <f t="shared" si="471"/>
        <v>414.8</v>
      </c>
      <c r="DF213" s="80">
        <f t="shared" si="471"/>
        <v>432.2</v>
      </c>
      <c r="DG213" s="80">
        <f t="shared" si="472"/>
        <v>403</v>
      </c>
      <c r="DH213" s="80">
        <f t="shared" si="472"/>
        <v>358.2</v>
      </c>
      <c r="DI213" s="80">
        <f t="shared" si="472"/>
        <v>351.2</v>
      </c>
      <c r="DJ213" s="80">
        <f t="shared" si="472"/>
        <v>396.6</v>
      </c>
      <c r="DK213" s="80">
        <f t="shared" si="472"/>
        <v>390.4</v>
      </c>
      <c r="DL213" s="80">
        <f t="shared" si="472"/>
        <v>447.2</v>
      </c>
      <c r="DM213" s="80">
        <f t="shared" si="472"/>
        <v>501.4</v>
      </c>
      <c r="DN213" s="80">
        <f t="shared" si="472"/>
        <v>485.6</v>
      </c>
      <c r="DO213" s="80">
        <f t="shared" si="472"/>
        <v>444.2</v>
      </c>
      <c r="DP213" s="80">
        <f t="shared" si="472"/>
        <v>416.4</v>
      </c>
      <c r="DQ213" s="80">
        <f t="shared" si="473"/>
        <v>469.2</v>
      </c>
      <c r="DR213" s="80">
        <f t="shared" si="473"/>
        <v>498</v>
      </c>
      <c r="DS213" s="80">
        <f t="shared" si="473"/>
        <v>511.2</v>
      </c>
      <c r="DT213" s="80">
        <f t="shared" si="473"/>
        <v>571.20000000000005</v>
      </c>
      <c r="DU213" s="80">
        <f t="shared" si="473"/>
        <v>610.20000000000005</v>
      </c>
      <c r="DV213" s="80">
        <f t="shared" si="473"/>
        <v>571</v>
      </c>
      <c r="DW213" s="80">
        <f t="shared" si="473"/>
        <v>454.2</v>
      </c>
      <c r="DX213" s="80">
        <f t="shared" si="473"/>
        <v>553.6</v>
      </c>
      <c r="DY213" s="80">
        <f t="shared" si="473"/>
        <v>476.4</v>
      </c>
      <c r="DZ213" s="80">
        <f t="shared" si="473"/>
        <v>687.4</v>
      </c>
      <c r="EA213" s="80">
        <f t="shared" si="474"/>
        <v>731.4</v>
      </c>
      <c r="EB213" s="80">
        <f t="shared" si="474"/>
        <v>825.2</v>
      </c>
      <c r="EC213" s="80">
        <f t="shared" si="474"/>
        <v>759</v>
      </c>
      <c r="ED213" s="80">
        <f t="shared" si="474"/>
        <v>788.6</v>
      </c>
      <c r="EE213" s="80">
        <f t="shared" si="474"/>
        <v>561.20000000000005</v>
      </c>
      <c r="EF213" s="80">
        <f t="shared" si="474"/>
        <v>587.20000000000005</v>
      </c>
      <c r="EG213" s="80">
        <f t="shared" si="474"/>
        <v>704</v>
      </c>
      <c r="EH213" s="80">
        <f t="shared" si="474"/>
        <v>747.4</v>
      </c>
      <c r="EI213" s="80">
        <f t="shared" si="474"/>
        <v>866</v>
      </c>
      <c r="EJ213" s="80">
        <f t="shared" si="474"/>
        <v>935.2</v>
      </c>
      <c r="EK213" s="80">
        <f t="shared" si="475"/>
        <v>844.6</v>
      </c>
      <c r="EL213" s="80">
        <f t="shared" si="475"/>
        <v>878.2</v>
      </c>
      <c r="EM213" s="80">
        <f t="shared" si="475"/>
        <v>856.2</v>
      </c>
      <c r="EN213" s="80">
        <f t="shared" si="475"/>
        <v>902</v>
      </c>
      <c r="EO213" s="80">
        <f t="shared" si="475"/>
        <v>1025.2</v>
      </c>
      <c r="EP213" s="80">
        <f t="shared" si="475"/>
        <v>1120.4000000000001</v>
      </c>
      <c r="EQ213" s="80" t="e">
        <f t="shared" si="475"/>
        <v>#N/A</v>
      </c>
      <c r="ER213" s="80" t="e">
        <f t="shared" si="475"/>
        <v>#N/A</v>
      </c>
      <c r="ES213" s="80" t="e">
        <f t="shared" si="475"/>
        <v>#N/A</v>
      </c>
      <c r="ET213" s="80" t="e">
        <f t="shared" si="475"/>
        <v>#N/A</v>
      </c>
      <c r="EU213" s="80" t="e">
        <f t="shared" si="475"/>
        <v>#N/A</v>
      </c>
      <c r="EV213">
        <v>1</v>
      </c>
      <c r="EX213" s="10">
        <f t="shared" ca="1" si="476"/>
        <v>935.2</v>
      </c>
      <c r="EY213" s="10">
        <f t="shared" ca="1" si="476"/>
        <v>844.6</v>
      </c>
      <c r="EZ213" s="10">
        <f t="shared" ca="1" si="476"/>
        <v>878.2</v>
      </c>
      <c r="FA213" s="10">
        <f t="shared" ca="1" si="476"/>
        <v>856.2</v>
      </c>
      <c r="FB213" s="10">
        <f t="shared" ca="1" si="476"/>
        <v>902</v>
      </c>
      <c r="FC213" s="10">
        <f t="shared" ca="1" si="476"/>
        <v>1025.2</v>
      </c>
      <c r="FD213" s="10">
        <f t="shared" ca="1" si="476"/>
        <v>1120.4000000000001</v>
      </c>
      <c r="FE213" s="10">
        <f t="shared" ca="1" si="451"/>
        <v>937.39999999999986</v>
      </c>
      <c r="FF213" s="10" t="b">
        <f ca="1">FD213=FG213</f>
        <v>1</v>
      </c>
      <c r="FG213" s="10">
        <f t="array" ref="FG213">MAX(IF(ISNA(K213:EU213),"",K213:EU213))</f>
        <v>1120.4000000000001</v>
      </c>
      <c r="FH213" s="52">
        <f t="shared" ca="1" si="452"/>
        <v>0.83666547661549429</v>
      </c>
      <c r="FI213" t="str">
        <f t="shared" si="453"/>
        <v>USA</v>
      </c>
      <c r="FJ213" t="str">
        <f t="shared" si="454"/>
        <v>North Carolina</v>
      </c>
      <c r="FK213" s="10">
        <f t="shared" si="455"/>
        <v>1120.4000000000001</v>
      </c>
      <c r="FL213" s="10">
        <f t="shared" ca="1" si="456"/>
        <v>35625</v>
      </c>
      <c r="FM213">
        <f t="shared" ca="1" si="457"/>
        <v>0</v>
      </c>
      <c r="FN213">
        <f t="shared" ca="1" si="458"/>
        <v>0</v>
      </c>
      <c r="FO213">
        <f t="shared" ca="1" si="459"/>
        <v>0</v>
      </c>
      <c r="FP213">
        <f t="shared" ca="1" si="460"/>
        <v>0</v>
      </c>
      <c r="FQ213">
        <f t="shared" ca="1" si="461"/>
        <v>10490000</v>
      </c>
    </row>
    <row r="214" spans="1:173" ht="30" hidden="1" customHeight="1" x14ac:dyDescent="0.25">
      <c r="A214" s="81">
        <f>VLOOKUP(E214,Countries!$D$5:$F$254,3,FALSE)</f>
        <v>730000</v>
      </c>
      <c r="B214" s="86">
        <f t="shared" ca="1" si="446"/>
        <v>0.5941915227629514</v>
      </c>
      <c r="C214" s="80" t="str">
        <f>VLOOKUP(E214,Countries!$D$5:$E$254,2,FALSE)</f>
        <v>USA</v>
      </c>
      <c r="D214" s="80" t="str">
        <f>VLOOKUP(E214,Countries!$D$5:$G$254,4,FALSE)</f>
        <v>USA</v>
      </c>
      <c r="E214" s="80" t="str">
        <f>Infections!A196</f>
        <v>Alaska</v>
      </c>
      <c r="F214" s="80">
        <f t="shared" ca="1" si="447"/>
        <v>807</v>
      </c>
      <c r="G214" s="81">
        <f t="shared" ca="1" si="448"/>
        <v>21.62857142857143</v>
      </c>
      <c r="H214" s="100" t="str">
        <f t="shared" si="477"/>
        <v>Alaska</v>
      </c>
      <c r="I214" s="80">
        <f t="shared" si="449"/>
        <v>0</v>
      </c>
      <c r="J214" s="80">
        <f t="shared" si="450"/>
        <v>0</v>
      </c>
      <c r="K214" s="80" t="e">
        <f t="shared" si="462"/>
        <v>#N/A</v>
      </c>
      <c r="L214" s="80" t="e">
        <f t="shared" si="462"/>
        <v>#N/A</v>
      </c>
      <c r="M214" s="80" t="e">
        <f t="shared" si="462"/>
        <v>#N/A</v>
      </c>
      <c r="N214" s="80">
        <f t="shared" si="462"/>
        <v>0</v>
      </c>
      <c r="O214" s="80">
        <f t="shared" si="462"/>
        <v>0</v>
      </c>
      <c r="P214" s="80">
        <f t="shared" si="462"/>
        <v>0</v>
      </c>
      <c r="Q214" s="80">
        <f t="shared" si="462"/>
        <v>0</v>
      </c>
      <c r="R214" s="80">
        <f t="shared" si="462"/>
        <v>0</v>
      </c>
      <c r="S214" s="80">
        <f t="shared" si="462"/>
        <v>0</v>
      </c>
      <c r="T214" s="80">
        <f t="shared" si="462"/>
        <v>0</v>
      </c>
      <c r="U214" s="80">
        <f t="shared" si="463"/>
        <v>0</v>
      </c>
      <c r="V214" s="80">
        <f t="shared" si="463"/>
        <v>0</v>
      </c>
      <c r="W214" s="80">
        <f t="shared" si="463"/>
        <v>0</v>
      </c>
      <c r="X214" s="80">
        <f t="shared" si="463"/>
        <v>0</v>
      </c>
      <c r="Y214" s="80">
        <f t="shared" si="463"/>
        <v>0</v>
      </c>
      <c r="Z214" s="80">
        <f t="shared" si="463"/>
        <v>0</v>
      </c>
      <c r="AA214" s="80">
        <f t="shared" si="463"/>
        <v>0</v>
      </c>
      <c r="AB214" s="80">
        <f t="shared" si="463"/>
        <v>0</v>
      </c>
      <c r="AC214" s="80">
        <f t="shared" si="463"/>
        <v>0</v>
      </c>
      <c r="AD214" s="80">
        <f t="shared" si="463"/>
        <v>0</v>
      </c>
      <c r="AE214" s="80">
        <f t="shared" si="464"/>
        <v>0</v>
      </c>
      <c r="AF214" s="80">
        <f t="shared" si="464"/>
        <v>0</v>
      </c>
      <c r="AG214" s="80">
        <f t="shared" si="464"/>
        <v>0</v>
      </c>
      <c r="AH214" s="80">
        <f t="shared" si="464"/>
        <v>0</v>
      </c>
      <c r="AI214" s="80">
        <f t="shared" si="464"/>
        <v>0</v>
      </c>
      <c r="AJ214" s="80">
        <f t="shared" si="464"/>
        <v>0</v>
      </c>
      <c r="AK214" s="80">
        <f t="shared" si="464"/>
        <v>0</v>
      </c>
      <c r="AL214" s="80">
        <f t="shared" si="464"/>
        <v>0</v>
      </c>
      <c r="AM214" s="80">
        <f t="shared" si="464"/>
        <v>0</v>
      </c>
      <c r="AN214" s="80">
        <f t="shared" si="464"/>
        <v>0</v>
      </c>
      <c r="AO214" s="80">
        <f t="shared" si="465"/>
        <v>0</v>
      </c>
      <c r="AP214" s="80">
        <f t="shared" si="465"/>
        <v>0</v>
      </c>
      <c r="AQ214" s="80">
        <f t="shared" si="465"/>
        <v>0</v>
      </c>
      <c r="AR214" s="80">
        <f t="shared" si="465"/>
        <v>0</v>
      </c>
      <c r="AS214" s="80">
        <f t="shared" si="465"/>
        <v>0</v>
      </c>
      <c r="AT214" s="80">
        <f t="shared" si="465"/>
        <v>0</v>
      </c>
      <c r="AU214" s="80">
        <f t="shared" si="465"/>
        <v>0</v>
      </c>
      <c r="AV214" s="80">
        <f t="shared" si="465"/>
        <v>0</v>
      </c>
      <c r="AW214" s="80">
        <f t="shared" si="465"/>
        <v>0</v>
      </c>
      <c r="AX214" s="80">
        <f t="shared" si="465"/>
        <v>0</v>
      </c>
      <c r="AY214" s="80">
        <f t="shared" si="466"/>
        <v>0</v>
      </c>
      <c r="AZ214" s="80">
        <f t="shared" si="466"/>
        <v>0</v>
      </c>
      <c r="BA214" s="80">
        <f t="shared" si="466"/>
        <v>0</v>
      </c>
      <c r="BB214" s="80">
        <f t="shared" si="466"/>
        <v>0</v>
      </c>
      <c r="BC214" s="80">
        <f t="shared" si="466"/>
        <v>0</v>
      </c>
      <c r="BD214" s="80">
        <f t="shared" si="466"/>
        <v>0</v>
      </c>
      <c r="BE214" s="80">
        <f t="shared" si="466"/>
        <v>0</v>
      </c>
      <c r="BF214" s="80">
        <f t="shared" si="466"/>
        <v>0</v>
      </c>
      <c r="BG214" s="80">
        <f t="shared" si="466"/>
        <v>0</v>
      </c>
      <c r="BH214" s="80">
        <f t="shared" si="466"/>
        <v>1.8</v>
      </c>
      <c r="BI214" s="80">
        <f t="shared" si="467"/>
        <v>2</v>
      </c>
      <c r="BJ214" s="80">
        <f t="shared" si="467"/>
        <v>0.2</v>
      </c>
      <c r="BK214" s="80">
        <f t="shared" si="467"/>
        <v>0.2</v>
      </c>
      <c r="BL214" s="80">
        <f t="shared" si="467"/>
        <v>0.6</v>
      </c>
      <c r="BM214" s="80">
        <f t="shared" si="467"/>
        <v>-0.8</v>
      </c>
      <c r="BN214" s="80">
        <f t="shared" si="467"/>
        <v>11.2</v>
      </c>
      <c r="BO214" s="80">
        <f t="shared" si="467"/>
        <v>21.2</v>
      </c>
      <c r="BP214" s="80">
        <f t="shared" si="467"/>
        <v>26</v>
      </c>
      <c r="BQ214" s="80">
        <f t="shared" si="467"/>
        <v>27.2</v>
      </c>
      <c r="BR214" s="80">
        <f t="shared" si="467"/>
        <v>5.6</v>
      </c>
      <c r="BS214" s="80">
        <f t="shared" si="468"/>
        <v>-3.8</v>
      </c>
      <c r="BT214" s="80">
        <f t="shared" si="468"/>
        <v>-9.1999999999999993</v>
      </c>
      <c r="BU214" s="80">
        <f t="shared" si="468"/>
        <v>-10.199999999999999</v>
      </c>
      <c r="BV214" s="80">
        <f t="shared" si="468"/>
        <v>-9.1999999999999993</v>
      </c>
      <c r="BW214" s="80">
        <f t="shared" si="468"/>
        <v>16.8</v>
      </c>
      <c r="BX214" s="80">
        <f t="shared" si="468"/>
        <v>17.2</v>
      </c>
      <c r="BY214" s="80">
        <f t="shared" si="468"/>
        <v>20.399999999999999</v>
      </c>
      <c r="BZ214" s="80">
        <f t="shared" si="468"/>
        <v>14.6</v>
      </c>
      <c r="CA214" s="80">
        <f t="shared" si="468"/>
        <v>16.600000000000001</v>
      </c>
      <c r="CB214" s="80">
        <f t="shared" si="468"/>
        <v>13.8</v>
      </c>
      <c r="CC214" s="80">
        <f t="shared" si="469"/>
        <v>14.2</v>
      </c>
      <c r="CD214" s="80">
        <f t="shared" si="469"/>
        <v>12.2</v>
      </c>
      <c r="CE214" s="80">
        <f t="shared" si="469"/>
        <v>17.8</v>
      </c>
      <c r="CF214" s="80">
        <f t="shared" si="469"/>
        <v>16.2</v>
      </c>
      <c r="CG214" s="80">
        <f t="shared" si="469"/>
        <v>14.2</v>
      </c>
      <c r="CH214" s="80">
        <f t="shared" si="469"/>
        <v>13</v>
      </c>
      <c r="CI214" s="80">
        <f t="shared" si="469"/>
        <v>4.8</v>
      </c>
      <c r="CJ214" s="80">
        <f t="shared" si="469"/>
        <v>5</v>
      </c>
      <c r="CK214" s="80">
        <f t="shared" si="469"/>
        <v>3.8</v>
      </c>
      <c r="CL214" s="80">
        <f t="shared" si="469"/>
        <v>8</v>
      </c>
      <c r="CM214" s="80">
        <f t="shared" si="470"/>
        <v>8.8000000000000007</v>
      </c>
      <c r="CN214" s="80">
        <f t="shared" si="470"/>
        <v>16.399999999999999</v>
      </c>
      <c r="CO214" s="80">
        <f t="shared" si="470"/>
        <v>14.8</v>
      </c>
      <c r="CP214" s="80">
        <f t="shared" si="470"/>
        <v>13.6</v>
      </c>
      <c r="CQ214" s="80">
        <f t="shared" si="470"/>
        <v>11</v>
      </c>
      <c r="CR214" s="80">
        <f t="shared" si="470"/>
        <v>8.6</v>
      </c>
      <c r="CS214" s="80">
        <f t="shared" si="470"/>
        <v>7</v>
      </c>
      <c r="CT214" s="80">
        <f t="shared" si="470"/>
        <v>5</v>
      </c>
      <c r="CU214" s="80">
        <f t="shared" si="470"/>
        <v>6</v>
      </c>
      <c r="CV214" s="80">
        <f t="shared" si="470"/>
        <v>15.6</v>
      </c>
      <c r="CW214" s="80">
        <f t="shared" si="471"/>
        <v>21.6</v>
      </c>
      <c r="CX214" s="80">
        <f t="shared" si="471"/>
        <v>31.2</v>
      </c>
      <c r="CY214" s="80">
        <f t="shared" si="471"/>
        <v>35</v>
      </c>
      <c r="CZ214" s="80">
        <f t="shared" si="471"/>
        <v>36.4</v>
      </c>
      <c r="DA214" s="80">
        <f t="shared" si="471"/>
        <v>23.6</v>
      </c>
      <c r="DB214" s="80">
        <f t="shared" si="471"/>
        <v>21.4</v>
      </c>
      <c r="DC214" s="80">
        <f t="shared" si="471"/>
        <v>12.4</v>
      </c>
      <c r="DD214" s="80">
        <f t="shared" si="471"/>
        <v>-3.6</v>
      </c>
      <c r="DE214" s="80">
        <f t="shared" si="471"/>
        <v>-3.8</v>
      </c>
      <c r="DF214" s="80">
        <f t="shared" si="471"/>
        <v>-1</v>
      </c>
      <c r="DG214" s="80">
        <f t="shared" si="472"/>
        <v>-5.8</v>
      </c>
      <c r="DH214" s="80">
        <f t="shared" si="472"/>
        <v>-7.4</v>
      </c>
      <c r="DI214" s="80">
        <f t="shared" si="472"/>
        <v>2.2000000000000002</v>
      </c>
      <c r="DJ214" s="80">
        <f t="shared" si="472"/>
        <v>-4</v>
      </c>
      <c r="DK214" s="80">
        <f t="shared" si="472"/>
        <v>-2</v>
      </c>
      <c r="DL214" s="80">
        <f t="shared" si="472"/>
        <v>-2.2000000000000002</v>
      </c>
      <c r="DM214" s="80">
        <f t="shared" si="472"/>
        <v>-2.8</v>
      </c>
      <c r="DN214" s="80">
        <f t="shared" si="472"/>
        <v>-5.6</v>
      </c>
      <c r="DO214" s="80">
        <f t="shared" si="472"/>
        <v>-1.4</v>
      </c>
      <c r="DP214" s="80">
        <f t="shared" si="472"/>
        <v>-3.4</v>
      </c>
      <c r="DQ214" s="80">
        <f t="shared" si="473"/>
        <v>-2.4</v>
      </c>
      <c r="DR214" s="80">
        <f t="shared" si="473"/>
        <v>-3.6</v>
      </c>
      <c r="DS214" s="80">
        <f t="shared" si="473"/>
        <v>4</v>
      </c>
      <c r="DT214" s="80">
        <f t="shared" si="473"/>
        <v>1.6</v>
      </c>
      <c r="DU214" s="80">
        <f t="shared" si="473"/>
        <v>0.6</v>
      </c>
      <c r="DV214" s="80">
        <f t="shared" si="473"/>
        <v>-0.4</v>
      </c>
      <c r="DW214" s="80">
        <f t="shared" si="473"/>
        <v>3</v>
      </c>
      <c r="DX214" s="80">
        <f t="shared" si="473"/>
        <v>1.6</v>
      </c>
      <c r="DY214" s="80">
        <f t="shared" si="473"/>
        <v>6.8</v>
      </c>
      <c r="DZ214" s="80">
        <f t="shared" si="473"/>
        <v>5.6</v>
      </c>
      <c r="EA214" s="80">
        <f t="shared" si="474"/>
        <v>7.6</v>
      </c>
      <c r="EB214" s="80">
        <f t="shared" si="474"/>
        <v>5.6</v>
      </c>
      <c r="EC214" s="80">
        <f t="shared" si="474"/>
        <v>6.6</v>
      </c>
      <c r="ED214" s="80">
        <f t="shared" si="474"/>
        <v>6.4</v>
      </c>
      <c r="EE214" s="80">
        <f t="shared" si="474"/>
        <v>9</v>
      </c>
      <c r="EF214" s="80">
        <f t="shared" si="474"/>
        <v>13.6</v>
      </c>
      <c r="EG214" s="80">
        <f t="shared" si="474"/>
        <v>13</v>
      </c>
      <c r="EH214" s="80">
        <f t="shared" si="474"/>
        <v>12.4</v>
      </c>
      <c r="EI214" s="80">
        <f t="shared" si="474"/>
        <v>12.6</v>
      </c>
      <c r="EJ214" s="80">
        <f t="shared" si="474"/>
        <v>12.6</v>
      </c>
      <c r="EK214" s="80">
        <f t="shared" si="475"/>
        <v>13.2</v>
      </c>
      <c r="EL214" s="80">
        <f t="shared" si="475"/>
        <v>26.2</v>
      </c>
      <c r="EM214" s="80">
        <f t="shared" si="475"/>
        <v>23</v>
      </c>
      <c r="EN214" s="80">
        <f t="shared" si="475"/>
        <v>24</v>
      </c>
      <c r="EO214" s="80">
        <f t="shared" si="475"/>
        <v>28.8</v>
      </c>
      <c r="EP214" s="80">
        <f t="shared" si="475"/>
        <v>23.6</v>
      </c>
      <c r="EQ214" s="80" t="e">
        <f t="shared" si="475"/>
        <v>#N/A</v>
      </c>
      <c r="ER214" s="80" t="e">
        <f t="shared" si="475"/>
        <v>#N/A</v>
      </c>
      <c r="ES214" s="80" t="e">
        <f t="shared" si="475"/>
        <v>#N/A</v>
      </c>
      <c r="ET214" s="80" t="e">
        <f t="shared" si="475"/>
        <v>#N/A</v>
      </c>
      <c r="EU214" s="80" t="e">
        <f t="shared" si="475"/>
        <v>#N/A</v>
      </c>
      <c r="EV214">
        <v>1</v>
      </c>
      <c r="EX214" s="10">
        <f t="shared" ca="1" si="476"/>
        <v>12.6</v>
      </c>
      <c r="EY214" s="10">
        <f t="shared" ca="1" si="476"/>
        <v>13.2</v>
      </c>
      <c r="EZ214" s="10">
        <f t="shared" ca="1" si="476"/>
        <v>26.2</v>
      </c>
      <c r="FA214" s="10">
        <f t="shared" ca="1" si="476"/>
        <v>23</v>
      </c>
      <c r="FB214" s="10">
        <f t="shared" ca="1" si="476"/>
        <v>24</v>
      </c>
      <c r="FC214" s="10">
        <f t="shared" ca="1" si="476"/>
        <v>28.8</v>
      </c>
      <c r="FD214" s="10">
        <f t="shared" ca="1" si="476"/>
        <v>23.6</v>
      </c>
      <c r="FE214" s="10">
        <f t="shared" ca="1" si="451"/>
        <v>21.62857142857143</v>
      </c>
      <c r="FF214" s="10" t="b">
        <f ca="1">FD214=FG214</f>
        <v>0</v>
      </c>
      <c r="FG214" s="10">
        <f t="array" ref="FG214">MAX(IF(ISNA(K214:EU214),"",K214:EU214))</f>
        <v>36.4</v>
      </c>
      <c r="FH214" s="52">
        <f t="shared" ca="1" si="452"/>
        <v>0.5941915227629514</v>
      </c>
      <c r="FI214" t="str">
        <f t="shared" si="453"/>
        <v>USA</v>
      </c>
      <c r="FJ214" t="str">
        <f t="shared" si="454"/>
        <v>Alaska</v>
      </c>
      <c r="FK214" s="10">
        <f t="shared" si="455"/>
        <v>36.4</v>
      </c>
      <c r="FL214" s="10">
        <f t="shared" ca="1" si="456"/>
        <v>807</v>
      </c>
      <c r="FM214">
        <f t="shared" ca="1" si="457"/>
        <v>0</v>
      </c>
      <c r="FN214">
        <f t="shared" ca="1" si="458"/>
        <v>0</v>
      </c>
      <c r="FO214">
        <f t="shared" ca="1" si="459"/>
        <v>0</v>
      </c>
      <c r="FP214">
        <f t="shared" ca="1" si="460"/>
        <v>730000</v>
      </c>
      <c r="FQ214">
        <f t="shared" ca="1" si="461"/>
        <v>0</v>
      </c>
    </row>
    <row r="215" spans="1:173" ht="30" hidden="1" customHeight="1" x14ac:dyDescent="0.25">
      <c r="A215" s="81">
        <f>VLOOKUP(E215,Countries!$D$5:$F$254,3,FALSE)</f>
        <v>39510000</v>
      </c>
      <c r="B215" s="86">
        <f t="shared" ca="1" si="446"/>
        <v>0.9599262965021722</v>
      </c>
      <c r="C215" s="80" t="str">
        <f>VLOOKUP(E215,Countries!$D$5:$E$254,2,FALSE)</f>
        <v>USA</v>
      </c>
      <c r="D215" s="80" t="str">
        <f>VLOOKUP(E215,Countries!$D$5:$G$254,4,FALSE)</f>
        <v>USA</v>
      </c>
      <c r="E215" s="80" t="str">
        <f>Infections!A199</f>
        <v>California</v>
      </c>
      <c r="F215" s="81">
        <f t="shared" ca="1" si="447"/>
        <v>130883</v>
      </c>
      <c r="G215" s="81">
        <f t="shared" ca="1" si="448"/>
        <v>2664.3714285714291</v>
      </c>
      <c r="H215" s="100" t="str">
        <f t="shared" si="477"/>
        <v>California</v>
      </c>
      <c r="I215" s="80">
        <f t="shared" si="449"/>
        <v>0</v>
      </c>
      <c r="J215" s="80">
        <f t="shared" si="450"/>
        <v>0</v>
      </c>
      <c r="K215" s="80" t="e">
        <f t="shared" ref="K215:T224" si="478">(INDEX(_Inf_Data,MATCH($E215,_Inf_Country,0),MATCH(K$3,_Inf_Day,0))-INDEX(_Inf_Data,MATCH($E215,_Inf_Country,0),MATCH(K$3-1,_Inf_Day,0))*$C$2
+INDEX(_Inf_Data,MATCH($E215,_Inf_Country,0),MATCH(K$3-1,_Inf_Day,0))-INDEX(_Inf_Data,MATCH($E215,_Inf_Country,0),MATCH(K$3-2,_Inf_Day,0))*$C$2
+INDEX(_Inf_Data,MATCH($E215,_Inf_Country,0),MATCH(K$3-2,_Inf_Day,0))-INDEX(_Inf_Data,MATCH($E215,_Inf_Country,0),MATCH(K$3-3,_Inf_Day,0))*$C$2
+INDEX(_Inf_Data,MATCH($E215,_Inf_Country,0),MATCH(K$3-3,_Inf_Day,0))-INDEX(_Inf_Data,MATCH($E215,_Inf_Country,0),MATCH(K$3-4,_Inf_Day,0))*$C$2
+INDEX(_Inf_Data,MATCH($E215,_Inf_Country,0),MATCH(K$3-4,_Inf_Day,0))-INDEX(_Inf_Data,MATCH($E215,_Inf_Country,0),MATCH(K$3-5,_Inf_Day,0))*$C$2)/5</f>
        <v>#N/A</v>
      </c>
      <c r="L215" s="80" t="e">
        <f t="shared" si="478"/>
        <v>#N/A</v>
      </c>
      <c r="M215" s="80" t="e">
        <f t="shared" si="478"/>
        <v>#N/A</v>
      </c>
      <c r="N215" s="80">
        <f t="shared" si="478"/>
        <v>0.4</v>
      </c>
      <c r="O215" s="80">
        <f t="shared" si="478"/>
        <v>0.4</v>
      </c>
      <c r="P215" s="80">
        <f t="shared" si="478"/>
        <v>0.4</v>
      </c>
      <c r="Q215" s="80">
        <f t="shared" si="478"/>
        <v>0.4</v>
      </c>
      <c r="R215" s="80">
        <f t="shared" si="478"/>
        <v>0.2</v>
      </c>
      <c r="S215" s="80">
        <f t="shared" si="478"/>
        <v>0.2</v>
      </c>
      <c r="T215" s="80">
        <f t="shared" si="478"/>
        <v>0.2</v>
      </c>
      <c r="U215" s="80">
        <f t="shared" ref="U215:AD224" si="479">(INDEX(_Inf_Data,MATCH($E215,_Inf_Country,0),MATCH(U$3,_Inf_Day,0))-INDEX(_Inf_Data,MATCH($E215,_Inf_Country,0),MATCH(U$3-1,_Inf_Day,0))*$C$2
+INDEX(_Inf_Data,MATCH($E215,_Inf_Country,0),MATCH(U$3-1,_Inf_Day,0))-INDEX(_Inf_Data,MATCH($E215,_Inf_Country,0),MATCH(U$3-2,_Inf_Day,0))*$C$2
+INDEX(_Inf_Data,MATCH($E215,_Inf_Country,0),MATCH(U$3-2,_Inf_Day,0))-INDEX(_Inf_Data,MATCH($E215,_Inf_Country,0),MATCH(U$3-3,_Inf_Day,0))*$C$2
+INDEX(_Inf_Data,MATCH($E215,_Inf_Country,0),MATCH(U$3-3,_Inf_Day,0))-INDEX(_Inf_Data,MATCH($E215,_Inf_Country,0),MATCH(U$3-4,_Inf_Day,0))*$C$2
+INDEX(_Inf_Data,MATCH($E215,_Inf_Country,0),MATCH(U$3-4,_Inf_Day,0))-INDEX(_Inf_Data,MATCH($E215,_Inf_Country,0),MATCH(U$3-5,_Inf_Day,0))*$C$2)/5</f>
        <v>0.8</v>
      </c>
      <c r="V215" s="80">
        <f t="shared" si="479"/>
        <v>0.8</v>
      </c>
      <c r="W215" s="80">
        <f t="shared" si="479"/>
        <v>0.6</v>
      </c>
      <c r="X215" s="80">
        <f t="shared" si="479"/>
        <v>0.6</v>
      </c>
      <c r="Y215" s="80">
        <f t="shared" si="479"/>
        <v>0.6</v>
      </c>
      <c r="Z215" s="80">
        <f t="shared" si="479"/>
        <v>0</v>
      </c>
      <c r="AA215" s="80">
        <f t="shared" si="479"/>
        <v>0</v>
      </c>
      <c r="AB215" s="80">
        <f t="shared" si="479"/>
        <v>0</v>
      </c>
      <c r="AC215" s="80">
        <f t="shared" si="479"/>
        <v>0.2</v>
      </c>
      <c r="AD215" s="80">
        <f t="shared" si="479"/>
        <v>0.2</v>
      </c>
      <c r="AE215" s="80">
        <f t="shared" ref="AE215:AN224" si="480">(INDEX(_Inf_Data,MATCH($E215,_Inf_Country,0),MATCH(AE$3,_Inf_Day,0))-INDEX(_Inf_Data,MATCH($E215,_Inf_Country,0),MATCH(AE$3-1,_Inf_Day,0))*$C$2
+INDEX(_Inf_Data,MATCH($E215,_Inf_Country,0),MATCH(AE$3-1,_Inf_Day,0))-INDEX(_Inf_Data,MATCH($E215,_Inf_Country,0),MATCH(AE$3-2,_Inf_Day,0))*$C$2
+INDEX(_Inf_Data,MATCH($E215,_Inf_Country,0),MATCH(AE$3-2,_Inf_Day,0))-INDEX(_Inf_Data,MATCH($E215,_Inf_Country,0),MATCH(AE$3-3,_Inf_Day,0))*$C$2
+INDEX(_Inf_Data,MATCH($E215,_Inf_Country,0),MATCH(AE$3-3,_Inf_Day,0))-INDEX(_Inf_Data,MATCH($E215,_Inf_Country,0),MATCH(AE$3-4,_Inf_Day,0))*$C$2
+INDEX(_Inf_Data,MATCH($E215,_Inf_Country,0),MATCH(AE$3-4,_Inf_Day,0))-INDEX(_Inf_Data,MATCH($E215,_Inf_Country,0),MATCH(AE$3-5,_Inf_Day,0))*$C$2)/5</f>
        <v>0.4</v>
      </c>
      <c r="AF215" s="80">
        <f t="shared" si="480"/>
        <v>0.4</v>
      </c>
      <c r="AG215" s="80">
        <f t="shared" si="480"/>
        <v>0.4</v>
      </c>
      <c r="AH215" s="80">
        <f t="shared" si="480"/>
        <v>0.2</v>
      </c>
      <c r="AI215" s="80">
        <f t="shared" si="480"/>
        <v>0.2</v>
      </c>
      <c r="AJ215" s="80">
        <f t="shared" si="480"/>
        <v>0</v>
      </c>
      <c r="AK215" s="80">
        <f t="shared" si="480"/>
        <v>0</v>
      </c>
      <c r="AL215" s="80">
        <f t="shared" si="480"/>
        <v>0</v>
      </c>
      <c r="AM215" s="80">
        <f t="shared" si="480"/>
        <v>0.4</v>
      </c>
      <c r="AN215" s="80">
        <f t="shared" si="480"/>
        <v>0.4</v>
      </c>
      <c r="AO215" s="80">
        <f t="shared" ref="AO215:AX224" si="481">(INDEX(_Inf_Data,MATCH($E215,_Inf_Country,0),MATCH(AO$3,_Inf_Day,0))-INDEX(_Inf_Data,MATCH($E215,_Inf_Country,0),MATCH(AO$3-1,_Inf_Day,0))*$C$2
+INDEX(_Inf_Data,MATCH($E215,_Inf_Country,0),MATCH(AO$3-1,_Inf_Day,0))-INDEX(_Inf_Data,MATCH($E215,_Inf_Country,0),MATCH(AO$3-2,_Inf_Day,0))*$C$2
+INDEX(_Inf_Data,MATCH($E215,_Inf_Country,0),MATCH(AO$3-2,_Inf_Day,0))-INDEX(_Inf_Data,MATCH($E215,_Inf_Country,0),MATCH(AO$3-3,_Inf_Day,0))*$C$2
+INDEX(_Inf_Data,MATCH($E215,_Inf_Country,0),MATCH(AO$3-3,_Inf_Day,0))-INDEX(_Inf_Data,MATCH($E215,_Inf_Country,0),MATCH(AO$3-4,_Inf_Day,0))*$C$2
+INDEX(_Inf_Data,MATCH($E215,_Inf_Country,0),MATCH(AO$3-4,_Inf_Day,0))-INDEX(_Inf_Data,MATCH($E215,_Inf_Country,0),MATCH(AO$3-5,_Inf_Day,0))*$C$2)/5</f>
        <v>0.4</v>
      </c>
      <c r="AP215" s="80">
        <f t="shared" si="481"/>
        <v>0.4</v>
      </c>
      <c r="AQ215" s="80">
        <f t="shared" si="481"/>
        <v>0.4</v>
      </c>
      <c r="AR215" s="80">
        <f t="shared" si="481"/>
        <v>0</v>
      </c>
      <c r="AS215" s="80">
        <f t="shared" si="481"/>
        <v>0.2</v>
      </c>
      <c r="AT215" s="80">
        <f t="shared" si="481"/>
        <v>0.2</v>
      </c>
      <c r="AU215" s="80">
        <f t="shared" si="481"/>
        <v>0.4</v>
      </c>
      <c r="AV215" s="80">
        <f t="shared" si="481"/>
        <v>0.4</v>
      </c>
      <c r="AW215" s="80">
        <f t="shared" si="481"/>
        <v>2.2000000000000002</v>
      </c>
      <c r="AX215" s="80">
        <f t="shared" si="481"/>
        <v>2.8</v>
      </c>
      <c r="AY215" s="80">
        <f t="shared" ref="AY215:BH224" si="482">(INDEX(_Inf_Data,MATCH($E215,_Inf_Country,0),MATCH(AY$3,_Inf_Day,0))-INDEX(_Inf_Data,MATCH($E215,_Inf_Country,0),MATCH(AY$3-1,_Inf_Day,0))*$C$2
+INDEX(_Inf_Data,MATCH($E215,_Inf_Country,0),MATCH(AY$3-1,_Inf_Day,0))-INDEX(_Inf_Data,MATCH($E215,_Inf_Country,0),MATCH(AY$3-2,_Inf_Day,0))*$C$2
+INDEX(_Inf_Data,MATCH($E215,_Inf_Country,0),MATCH(AY$3-2,_Inf_Day,0))-INDEX(_Inf_Data,MATCH($E215,_Inf_Country,0),MATCH(AY$3-3,_Inf_Day,0))*$C$2
+INDEX(_Inf_Data,MATCH($E215,_Inf_Country,0),MATCH(AY$3-3,_Inf_Day,0))-INDEX(_Inf_Data,MATCH($E215,_Inf_Country,0),MATCH(AY$3-4,_Inf_Day,0))*$C$2
+INDEX(_Inf_Data,MATCH($E215,_Inf_Country,0),MATCH(AY$3-4,_Inf_Day,0))-INDEX(_Inf_Data,MATCH($E215,_Inf_Country,0),MATCH(AY$3-5,_Inf_Day,0))*$C$2)/5</f>
        <v>4.8</v>
      </c>
      <c r="AZ215" s="80">
        <f t="shared" si="482"/>
        <v>7.8</v>
      </c>
      <c r="BA215" s="80">
        <f t="shared" si="482"/>
        <v>9.4</v>
      </c>
      <c r="BB215" s="80">
        <f t="shared" si="482"/>
        <v>12</v>
      </c>
      <c r="BC215" s="80">
        <f t="shared" si="482"/>
        <v>14</v>
      </c>
      <c r="BD215" s="80">
        <f t="shared" si="482"/>
        <v>13.2</v>
      </c>
      <c r="BE215" s="80">
        <f t="shared" si="482"/>
        <v>18.600000000000001</v>
      </c>
      <c r="BF215" s="80">
        <f t="shared" si="482"/>
        <v>23.8</v>
      </c>
      <c r="BG215" s="80">
        <f t="shared" si="482"/>
        <v>28</v>
      </c>
      <c r="BH215" s="80">
        <f t="shared" si="482"/>
        <v>37.200000000000003</v>
      </c>
      <c r="BI215" s="80">
        <f t="shared" ref="BI215:BR224" si="483">(INDEX(_Inf_Data,MATCH($E215,_Inf_Country,0),MATCH(BI$3,_Inf_Day,0))-INDEX(_Inf_Data,MATCH($E215,_Inf_Country,0),MATCH(BI$3-1,_Inf_Day,0))*$C$2
+INDEX(_Inf_Data,MATCH($E215,_Inf_Country,0),MATCH(BI$3-1,_Inf_Day,0))-INDEX(_Inf_Data,MATCH($E215,_Inf_Country,0),MATCH(BI$3-2,_Inf_Day,0))*$C$2
+INDEX(_Inf_Data,MATCH($E215,_Inf_Country,0),MATCH(BI$3-2,_Inf_Day,0))-INDEX(_Inf_Data,MATCH($E215,_Inf_Country,0),MATCH(BI$3-3,_Inf_Day,0))*$C$2
+INDEX(_Inf_Data,MATCH($E215,_Inf_Country,0),MATCH(BI$3-3,_Inf_Day,0))-INDEX(_Inf_Data,MATCH($E215,_Inf_Country,0),MATCH(BI$3-4,_Inf_Day,0))*$C$2
+INDEX(_Inf_Data,MATCH($E215,_Inf_Country,0),MATCH(BI$3-4,_Inf_Day,0))-INDEX(_Inf_Data,MATCH($E215,_Inf_Country,0),MATCH(BI$3-5,_Inf_Day,0))*$C$2)/5</f>
        <v>54</v>
      </c>
      <c r="BJ215" s="80">
        <f t="shared" si="483"/>
        <v>45.8</v>
      </c>
      <c r="BK215" s="80">
        <f t="shared" si="483"/>
        <v>75.8</v>
      </c>
      <c r="BL215" s="80">
        <f t="shared" si="483"/>
        <v>95.8</v>
      </c>
      <c r="BM215" s="80">
        <f t="shared" si="483"/>
        <v>109.4</v>
      </c>
      <c r="BN215" s="80">
        <f t="shared" si="483"/>
        <v>127.2</v>
      </c>
      <c r="BO215" s="80">
        <f t="shared" si="483"/>
        <v>174</v>
      </c>
      <c r="BP215" s="80">
        <f t="shared" si="483"/>
        <v>169.6</v>
      </c>
      <c r="BQ215" s="80">
        <f t="shared" si="483"/>
        <v>189.2</v>
      </c>
      <c r="BR215" s="80">
        <f t="shared" si="483"/>
        <v>256</v>
      </c>
      <c r="BS215" s="80">
        <f t="shared" ref="BS215:CB224" si="484">(INDEX(_Inf_Data,MATCH($E215,_Inf_Country,0),MATCH(BS$3,_Inf_Day,0))-INDEX(_Inf_Data,MATCH($E215,_Inf_Country,0),MATCH(BS$3-1,_Inf_Day,0))*$C$2
+INDEX(_Inf_Data,MATCH($E215,_Inf_Country,0),MATCH(BS$3-1,_Inf_Day,0))-INDEX(_Inf_Data,MATCH($E215,_Inf_Country,0),MATCH(BS$3-2,_Inf_Day,0))*$C$2
+INDEX(_Inf_Data,MATCH($E215,_Inf_Country,0),MATCH(BS$3-2,_Inf_Day,0))-INDEX(_Inf_Data,MATCH($E215,_Inf_Country,0),MATCH(BS$3-3,_Inf_Day,0))*$C$2
+INDEX(_Inf_Data,MATCH($E215,_Inf_Country,0),MATCH(BS$3-3,_Inf_Day,0))-INDEX(_Inf_Data,MATCH($E215,_Inf_Country,0),MATCH(BS$3-4,_Inf_Day,0))*$C$2
+INDEX(_Inf_Data,MATCH($E215,_Inf_Country,0),MATCH(BS$3-4,_Inf_Day,0))-INDEX(_Inf_Data,MATCH($E215,_Inf_Country,0),MATCH(BS$3-5,_Inf_Day,0))*$C$2)/5</f>
        <v>306.2</v>
      </c>
      <c r="BT215" s="80">
        <f t="shared" si="484"/>
        <v>351</v>
      </c>
      <c r="BU215" s="80">
        <f t="shared" si="484"/>
        <v>498.8</v>
      </c>
      <c r="BV215" s="80">
        <f t="shared" si="484"/>
        <v>599.79999999999995</v>
      </c>
      <c r="BW215" s="80">
        <f t="shared" si="484"/>
        <v>597.4</v>
      </c>
      <c r="BX215" s="80">
        <f t="shared" si="484"/>
        <v>662.8</v>
      </c>
      <c r="BY215" s="80">
        <f t="shared" si="484"/>
        <v>863.2</v>
      </c>
      <c r="BZ215" s="80">
        <f t="shared" si="484"/>
        <v>877.6</v>
      </c>
      <c r="CA215" s="80">
        <f t="shared" si="484"/>
        <v>987.8</v>
      </c>
      <c r="CB215" s="80">
        <f t="shared" si="484"/>
        <v>1170.4000000000001</v>
      </c>
      <c r="CC215" s="80">
        <f t="shared" ref="CC215:CL224" si="485">(INDEX(_Inf_Data,MATCH($E215,_Inf_Country,0),MATCH(CC$3,_Inf_Day,0))-INDEX(_Inf_Data,MATCH($E215,_Inf_Country,0),MATCH(CC$3-1,_Inf_Day,0))*$C$2
+INDEX(_Inf_Data,MATCH($E215,_Inf_Country,0),MATCH(CC$3-1,_Inf_Day,0))-INDEX(_Inf_Data,MATCH($E215,_Inf_Country,0),MATCH(CC$3-2,_Inf_Day,0))*$C$2
+INDEX(_Inf_Data,MATCH($E215,_Inf_Country,0),MATCH(CC$3-2,_Inf_Day,0))-INDEX(_Inf_Data,MATCH($E215,_Inf_Country,0),MATCH(CC$3-3,_Inf_Day,0))*$C$2
+INDEX(_Inf_Data,MATCH($E215,_Inf_Country,0),MATCH(CC$3-3,_Inf_Day,0))-INDEX(_Inf_Data,MATCH($E215,_Inf_Country,0),MATCH(CC$3-4,_Inf_Day,0))*$C$2
+INDEX(_Inf_Data,MATCH($E215,_Inf_Country,0),MATCH(CC$3-4,_Inf_Day,0))-INDEX(_Inf_Data,MATCH($E215,_Inf_Country,0),MATCH(CC$3-5,_Inf_Day,0))*$C$2)/5</f>
        <v>1274</v>
      </c>
      <c r="CD215" s="80">
        <f t="shared" si="485"/>
        <v>1152.8</v>
      </c>
      <c r="CE215" s="80">
        <f t="shared" si="485"/>
        <v>1393.8</v>
      </c>
      <c r="CF215" s="80">
        <f t="shared" si="485"/>
        <v>1331.2</v>
      </c>
      <c r="CG215" s="80">
        <f t="shared" si="485"/>
        <v>1330.8</v>
      </c>
      <c r="CH215" s="80">
        <f t="shared" si="485"/>
        <v>1360</v>
      </c>
      <c r="CI215" s="80">
        <f t="shared" si="485"/>
        <v>1404</v>
      </c>
      <c r="CJ215" s="80">
        <f t="shared" si="485"/>
        <v>1245.5999999999999</v>
      </c>
      <c r="CK215" s="80">
        <f t="shared" si="485"/>
        <v>1183.5999999999999</v>
      </c>
      <c r="CL215" s="80">
        <f t="shared" si="485"/>
        <v>1137.4000000000001</v>
      </c>
      <c r="CM215" s="80">
        <f t="shared" ref="CM215:CV224" si="486">(INDEX(_Inf_Data,MATCH($E215,_Inf_Country,0),MATCH(CM$3,_Inf_Day,0))-INDEX(_Inf_Data,MATCH($E215,_Inf_Country,0),MATCH(CM$3-1,_Inf_Day,0))*$C$2
+INDEX(_Inf_Data,MATCH($E215,_Inf_Country,0),MATCH(CM$3-1,_Inf_Day,0))-INDEX(_Inf_Data,MATCH($E215,_Inf_Country,0),MATCH(CM$3-2,_Inf_Day,0))*$C$2
+INDEX(_Inf_Data,MATCH($E215,_Inf_Country,0),MATCH(CM$3-2,_Inf_Day,0))-INDEX(_Inf_Data,MATCH($E215,_Inf_Country,0),MATCH(CM$3-3,_Inf_Day,0))*$C$2
+INDEX(_Inf_Data,MATCH($E215,_Inf_Country,0),MATCH(CM$3-3,_Inf_Day,0))-INDEX(_Inf_Data,MATCH($E215,_Inf_Country,0),MATCH(CM$3-4,_Inf_Day,0))*$C$2
+INDEX(_Inf_Data,MATCH($E215,_Inf_Country,0),MATCH(CM$3-4,_Inf_Day,0))-INDEX(_Inf_Data,MATCH($E215,_Inf_Country,0),MATCH(CM$3-5,_Inf_Day,0))*$C$2)/5</f>
        <v>1080</v>
      </c>
      <c r="CN215" s="80">
        <f t="shared" si="486"/>
        <v>1158.2</v>
      </c>
      <c r="CO215" s="80">
        <f t="shared" si="486"/>
        <v>1147.8</v>
      </c>
      <c r="CP215" s="80">
        <f t="shared" si="486"/>
        <v>1210.5999999999999</v>
      </c>
      <c r="CQ215" s="80">
        <f t="shared" si="486"/>
        <v>1272.8</v>
      </c>
      <c r="CR215" s="80">
        <f t="shared" si="486"/>
        <v>1318.8</v>
      </c>
      <c r="CS215" s="80">
        <f t="shared" si="486"/>
        <v>1214.2</v>
      </c>
      <c r="CT215" s="80">
        <f t="shared" si="486"/>
        <v>1395.4</v>
      </c>
      <c r="CU215" s="80">
        <f t="shared" si="486"/>
        <v>1551.4</v>
      </c>
      <c r="CV215" s="80">
        <f t="shared" si="486"/>
        <v>1648.4</v>
      </c>
      <c r="CW215" s="80">
        <f t="shared" ref="CW215:DF224" si="487">(INDEX(_Inf_Data,MATCH($E215,_Inf_Country,0),MATCH(CW$3,_Inf_Day,0))-INDEX(_Inf_Data,MATCH($E215,_Inf_Country,0),MATCH(CW$3-1,_Inf_Day,0))*$C$2
+INDEX(_Inf_Data,MATCH($E215,_Inf_Country,0),MATCH(CW$3-1,_Inf_Day,0))-INDEX(_Inf_Data,MATCH($E215,_Inf_Country,0),MATCH(CW$3-2,_Inf_Day,0))*$C$2
+INDEX(_Inf_Data,MATCH($E215,_Inf_Country,0),MATCH(CW$3-2,_Inf_Day,0))-INDEX(_Inf_Data,MATCH($E215,_Inf_Country,0),MATCH(CW$3-3,_Inf_Day,0))*$C$2
+INDEX(_Inf_Data,MATCH($E215,_Inf_Country,0),MATCH(CW$3-3,_Inf_Day,0))-INDEX(_Inf_Data,MATCH($E215,_Inf_Country,0),MATCH(CW$3-4,_Inf_Day,0))*$C$2
+INDEX(_Inf_Data,MATCH($E215,_Inf_Country,0),MATCH(CW$3-4,_Inf_Day,0))-INDEX(_Inf_Data,MATCH($E215,_Inf_Country,0),MATCH(CW$3-5,_Inf_Day,0))*$C$2)/5</f>
        <v>1813.4</v>
      </c>
      <c r="CX215" s="80">
        <f t="shared" si="487"/>
        <v>1983.4</v>
      </c>
      <c r="CY215" s="80">
        <f t="shared" si="487"/>
        <v>1738</v>
      </c>
      <c r="CZ215" s="80">
        <f t="shared" si="487"/>
        <v>1622.4</v>
      </c>
      <c r="DA215" s="80">
        <f t="shared" si="487"/>
        <v>1511.2</v>
      </c>
      <c r="DB215" s="80">
        <f t="shared" si="487"/>
        <v>1314.4</v>
      </c>
      <c r="DC215" s="80">
        <f t="shared" si="487"/>
        <v>1475.4</v>
      </c>
      <c r="DD215" s="80">
        <f t="shared" si="487"/>
        <v>1540.4</v>
      </c>
      <c r="DE215" s="80">
        <f t="shared" si="487"/>
        <v>1663.4</v>
      </c>
      <c r="DF215" s="80">
        <f t="shared" si="487"/>
        <v>1641.8</v>
      </c>
      <c r="DG215" s="80">
        <f t="shared" ref="DG215:DP224" si="488">(INDEX(_Inf_Data,MATCH($E215,_Inf_Country,0),MATCH(DG$3,_Inf_Day,0))-INDEX(_Inf_Data,MATCH($E215,_Inf_Country,0),MATCH(DG$3-1,_Inf_Day,0))*$C$2
+INDEX(_Inf_Data,MATCH($E215,_Inf_Country,0),MATCH(DG$3-1,_Inf_Day,0))-INDEX(_Inf_Data,MATCH($E215,_Inf_Country,0),MATCH(DG$3-2,_Inf_Day,0))*$C$2
+INDEX(_Inf_Data,MATCH($E215,_Inf_Country,0),MATCH(DG$3-2,_Inf_Day,0))-INDEX(_Inf_Data,MATCH($E215,_Inf_Country,0),MATCH(DG$3-3,_Inf_Day,0))*$C$2
+INDEX(_Inf_Data,MATCH($E215,_Inf_Country,0),MATCH(DG$3-3,_Inf_Day,0))-INDEX(_Inf_Data,MATCH($E215,_Inf_Country,0),MATCH(DG$3-4,_Inf_Day,0))*$C$2
+INDEX(_Inf_Data,MATCH($E215,_Inf_Country,0),MATCH(DG$3-4,_Inf_Day,0))-INDEX(_Inf_Data,MATCH($E215,_Inf_Country,0),MATCH(DG$3-5,_Inf_Day,0))*$C$2)/5</f>
        <v>1712</v>
      </c>
      <c r="DH215" s="80">
        <f t="shared" si="488"/>
        <v>1398.6</v>
      </c>
      <c r="DI215" s="80">
        <f t="shared" si="488"/>
        <v>1646.4</v>
      </c>
      <c r="DJ215" s="80">
        <f t="shared" si="488"/>
        <v>1704.8</v>
      </c>
      <c r="DK215" s="80">
        <f t="shared" si="488"/>
        <v>1754.8</v>
      </c>
      <c r="DL215" s="80">
        <f t="shared" si="488"/>
        <v>1773.2</v>
      </c>
      <c r="DM215" s="80">
        <f t="shared" si="488"/>
        <v>2111.4</v>
      </c>
      <c r="DN215" s="80">
        <f t="shared" si="488"/>
        <v>1815.2</v>
      </c>
      <c r="DO215" s="80">
        <f t="shared" si="488"/>
        <v>1736.2</v>
      </c>
      <c r="DP215" s="80">
        <f t="shared" si="488"/>
        <v>1761.6</v>
      </c>
      <c r="DQ215" s="80">
        <f t="shared" ref="DQ215:DZ224" si="489">(INDEX(_Inf_Data,MATCH($E215,_Inf_Country,0),MATCH(DQ$3,_Inf_Day,0))-INDEX(_Inf_Data,MATCH($E215,_Inf_Country,0),MATCH(DQ$3-1,_Inf_Day,0))*$C$2
+INDEX(_Inf_Data,MATCH($E215,_Inf_Country,0),MATCH(DQ$3-1,_Inf_Day,0))-INDEX(_Inf_Data,MATCH($E215,_Inf_Country,0),MATCH(DQ$3-2,_Inf_Day,0))*$C$2
+INDEX(_Inf_Data,MATCH($E215,_Inf_Country,0),MATCH(DQ$3-2,_Inf_Day,0))-INDEX(_Inf_Data,MATCH($E215,_Inf_Country,0),MATCH(DQ$3-3,_Inf_Day,0))*$C$2
+INDEX(_Inf_Data,MATCH($E215,_Inf_Country,0),MATCH(DQ$3-3,_Inf_Day,0))-INDEX(_Inf_Data,MATCH($E215,_Inf_Country,0),MATCH(DQ$3-4,_Inf_Day,0))*$C$2
+INDEX(_Inf_Data,MATCH($E215,_Inf_Country,0),MATCH(DQ$3-4,_Inf_Day,0))-INDEX(_Inf_Data,MATCH($E215,_Inf_Country,0),MATCH(DQ$3-5,_Inf_Day,0))*$C$2)/5</f>
        <v>1793.4</v>
      </c>
      <c r="DR215" s="80">
        <f t="shared" si="489"/>
        <v>1660.4</v>
      </c>
      <c r="DS215" s="80">
        <f t="shared" si="489"/>
        <v>1806.2</v>
      </c>
      <c r="DT215" s="80">
        <f t="shared" si="489"/>
        <v>1876</v>
      </c>
      <c r="DU215" s="80">
        <f t="shared" si="489"/>
        <v>1827</v>
      </c>
      <c r="DV215" s="80">
        <f t="shared" si="489"/>
        <v>1728.4</v>
      </c>
      <c r="DW215" s="80">
        <f t="shared" si="489"/>
        <v>1772.8</v>
      </c>
      <c r="DX215" s="80">
        <f t="shared" si="489"/>
        <v>1853.6</v>
      </c>
      <c r="DY215" s="80">
        <f t="shared" si="489"/>
        <v>1848.6</v>
      </c>
      <c r="DZ215" s="80">
        <f t="shared" si="489"/>
        <v>2012.8</v>
      </c>
      <c r="EA215" s="80">
        <f t="shared" ref="EA215:EJ224" si="490">(INDEX(_Inf_Data,MATCH($E215,_Inf_Country,0),MATCH(EA$3,_Inf_Day,0))-INDEX(_Inf_Data,MATCH($E215,_Inf_Country,0),MATCH(EA$3-1,_Inf_Day,0))*$C$2
+INDEX(_Inf_Data,MATCH($E215,_Inf_Country,0),MATCH(EA$3-1,_Inf_Day,0))-INDEX(_Inf_Data,MATCH($E215,_Inf_Country,0),MATCH(EA$3-2,_Inf_Day,0))*$C$2
+INDEX(_Inf_Data,MATCH($E215,_Inf_Country,0),MATCH(EA$3-2,_Inf_Day,0))-INDEX(_Inf_Data,MATCH($E215,_Inf_Country,0),MATCH(EA$3-3,_Inf_Day,0))*$C$2
+INDEX(_Inf_Data,MATCH($E215,_Inf_Country,0),MATCH(EA$3-3,_Inf_Day,0))-INDEX(_Inf_Data,MATCH($E215,_Inf_Country,0),MATCH(EA$3-4,_Inf_Day,0))*$C$2
+INDEX(_Inf_Data,MATCH($E215,_Inf_Country,0),MATCH(EA$3-4,_Inf_Day,0))-INDEX(_Inf_Data,MATCH($E215,_Inf_Country,0),MATCH(EA$3-5,_Inf_Day,0))*$C$2)/5</f>
        <v>2212.8000000000002</v>
      </c>
      <c r="EB215" s="80">
        <f t="shared" si="490"/>
        <v>2052</v>
      </c>
      <c r="EC215" s="80">
        <f t="shared" si="490"/>
        <v>2085</v>
      </c>
      <c r="ED215" s="80">
        <f t="shared" si="490"/>
        <v>2283.8000000000002</v>
      </c>
      <c r="EE215" s="80">
        <f t="shared" si="490"/>
        <v>2167.6</v>
      </c>
      <c r="EF215" s="80">
        <f t="shared" si="490"/>
        <v>2255.4</v>
      </c>
      <c r="EG215" s="80">
        <f t="shared" si="490"/>
        <v>2523.6</v>
      </c>
      <c r="EH215" s="80">
        <f t="shared" si="490"/>
        <v>2700</v>
      </c>
      <c r="EI215" s="80">
        <f t="shared" si="490"/>
        <v>2508.1999999999998</v>
      </c>
      <c r="EJ215" s="80">
        <f t="shared" si="490"/>
        <v>2738.4</v>
      </c>
      <c r="EK215" s="80">
        <f t="shared" ref="EK215:EU224" si="491">(INDEX(_Inf_Data,MATCH($E215,_Inf_Country,0),MATCH(EK$3,_Inf_Day,0))-INDEX(_Inf_Data,MATCH($E215,_Inf_Country,0),MATCH(EK$3-1,_Inf_Day,0))*$C$2
+INDEX(_Inf_Data,MATCH($E215,_Inf_Country,0),MATCH(EK$3-1,_Inf_Day,0))-INDEX(_Inf_Data,MATCH($E215,_Inf_Country,0),MATCH(EK$3-2,_Inf_Day,0))*$C$2
+INDEX(_Inf_Data,MATCH($E215,_Inf_Country,0),MATCH(EK$3-2,_Inf_Day,0))-INDEX(_Inf_Data,MATCH($E215,_Inf_Country,0),MATCH(EK$3-3,_Inf_Day,0))*$C$2
+INDEX(_Inf_Data,MATCH($E215,_Inf_Country,0),MATCH(EK$3-3,_Inf_Day,0))-INDEX(_Inf_Data,MATCH($E215,_Inf_Country,0),MATCH(EK$3-4,_Inf_Day,0))*$C$2
+INDEX(_Inf_Data,MATCH($E215,_Inf_Country,0),MATCH(EK$3-4,_Inf_Day,0))-INDEX(_Inf_Data,MATCH($E215,_Inf_Country,0),MATCH(EK$3-5,_Inf_Day,0))*$C$2)/5</f>
        <v>2687</v>
      </c>
      <c r="EL215" s="80">
        <f t="shared" si="491"/>
        <v>2549.6</v>
      </c>
      <c r="EM215" s="80">
        <f t="shared" si="491"/>
        <v>2457</v>
      </c>
      <c r="EN215" s="80">
        <f t="shared" si="491"/>
        <v>2759.6</v>
      </c>
      <c r="EO215" s="80">
        <f t="shared" si="491"/>
        <v>2775.6</v>
      </c>
      <c r="EP215" s="80">
        <f t="shared" si="491"/>
        <v>2683.4</v>
      </c>
      <c r="EQ215" s="80" t="e">
        <f t="shared" si="491"/>
        <v>#N/A</v>
      </c>
      <c r="ER215" s="80" t="e">
        <f t="shared" si="491"/>
        <v>#N/A</v>
      </c>
      <c r="ES215" s="80" t="e">
        <f t="shared" si="491"/>
        <v>#N/A</v>
      </c>
      <c r="ET215" s="80" t="e">
        <f t="shared" si="491"/>
        <v>#N/A</v>
      </c>
      <c r="EU215" s="80" t="e">
        <f t="shared" si="491"/>
        <v>#N/A</v>
      </c>
      <c r="EV215">
        <v>1</v>
      </c>
      <c r="EX215" s="10">
        <f t="shared" ref="EX215:FD224" ca="1" si="492">HLOOKUP(TODAY()-EX$3,$B$3:$EU$253,ROW()-2)</f>
        <v>2738.4</v>
      </c>
      <c r="EY215" s="10">
        <f t="shared" ca="1" si="492"/>
        <v>2687</v>
      </c>
      <c r="EZ215" s="10">
        <f t="shared" ca="1" si="492"/>
        <v>2549.6</v>
      </c>
      <c r="FA215" s="10">
        <f t="shared" ca="1" si="492"/>
        <v>2457</v>
      </c>
      <c r="FB215" s="10">
        <f t="shared" ca="1" si="492"/>
        <v>2759.6</v>
      </c>
      <c r="FC215" s="10">
        <f t="shared" ca="1" si="492"/>
        <v>2775.6</v>
      </c>
      <c r="FD215" s="10">
        <f t="shared" ca="1" si="492"/>
        <v>2683.4</v>
      </c>
      <c r="FE215" s="10">
        <f t="shared" ca="1" si="451"/>
        <v>2664.3714285714291</v>
      </c>
      <c r="FF215" s="10" t="b">
        <f ca="1">FD215=FG215</f>
        <v>0</v>
      </c>
      <c r="FG215" s="10">
        <f t="array" ref="FG215">MAX(IF(ISNA(K215:EU215),"",K215:EU215))</f>
        <v>2775.6</v>
      </c>
      <c r="FH215" s="52">
        <f t="shared" ca="1" si="452"/>
        <v>0.9599262965021722</v>
      </c>
      <c r="FI215" t="str">
        <f t="shared" si="453"/>
        <v>USA</v>
      </c>
      <c r="FJ215" t="str">
        <f t="shared" si="454"/>
        <v>California</v>
      </c>
      <c r="FK215" s="10">
        <f t="shared" si="455"/>
        <v>2775.6</v>
      </c>
      <c r="FL215" s="10">
        <f t="shared" ca="1" si="456"/>
        <v>130883</v>
      </c>
      <c r="FM215">
        <f t="shared" ca="1" si="457"/>
        <v>0</v>
      </c>
      <c r="FN215">
        <f t="shared" ca="1" si="458"/>
        <v>0</v>
      </c>
      <c r="FO215">
        <f t="shared" ca="1" si="459"/>
        <v>0</v>
      </c>
      <c r="FP215">
        <f t="shared" ca="1" si="460"/>
        <v>0</v>
      </c>
      <c r="FQ215">
        <f t="shared" ca="1" si="461"/>
        <v>39510000</v>
      </c>
    </row>
    <row r="216" spans="1:173" ht="30" hidden="1" customHeight="1" x14ac:dyDescent="0.25">
      <c r="A216" s="81">
        <f>VLOOKUP(E216,Countries!$D$5:$F$254,3,FALSE)</f>
        <v>16800000</v>
      </c>
      <c r="B216" s="86">
        <f t="shared" ca="1" si="446"/>
        <v>0.77611241217798588</v>
      </c>
      <c r="C216" s="80" t="str">
        <f>VLOOKUP(E216,Countries!$D$5:$E$254,2,FALSE)</f>
        <v>Asia</v>
      </c>
      <c r="D216" s="80" t="str">
        <f>VLOOKUP(E216,Countries!$D$5:$G$254,4,FALSE)</f>
        <v>CeAsia</v>
      </c>
      <c r="E216" s="80" t="str">
        <f>Infections!A92</f>
        <v>Kazakhstan</v>
      </c>
      <c r="F216" s="81">
        <f t="shared" ca="1" si="447"/>
        <v>12694</v>
      </c>
      <c r="G216" s="81">
        <f t="shared" ca="1" si="448"/>
        <v>331.4</v>
      </c>
      <c r="H216" s="100" t="str">
        <f t="shared" si="477"/>
        <v>Kazakhstan</v>
      </c>
      <c r="I216" s="80">
        <f t="shared" si="449"/>
        <v>0</v>
      </c>
      <c r="J216" s="80">
        <f t="shared" si="450"/>
        <v>0</v>
      </c>
      <c r="K216" s="80" t="e">
        <f t="shared" si="478"/>
        <v>#N/A</v>
      </c>
      <c r="L216" s="80" t="e">
        <f t="shared" si="478"/>
        <v>#N/A</v>
      </c>
      <c r="M216" s="80" t="e">
        <f t="shared" si="478"/>
        <v>#N/A</v>
      </c>
      <c r="N216" s="80">
        <f t="shared" si="478"/>
        <v>0</v>
      </c>
      <c r="O216" s="80">
        <f t="shared" si="478"/>
        <v>0</v>
      </c>
      <c r="P216" s="80">
        <f t="shared" si="478"/>
        <v>0</v>
      </c>
      <c r="Q216" s="80">
        <f t="shared" si="478"/>
        <v>0</v>
      </c>
      <c r="R216" s="80">
        <f t="shared" si="478"/>
        <v>0</v>
      </c>
      <c r="S216" s="80">
        <f t="shared" si="478"/>
        <v>0</v>
      </c>
      <c r="T216" s="80">
        <f t="shared" si="478"/>
        <v>0</v>
      </c>
      <c r="U216" s="80">
        <f t="shared" si="479"/>
        <v>0</v>
      </c>
      <c r="V216" s="80">
        <f t="shared" si="479"/>
        <v>0</v>
      </c>
      <c r="W216" s="80">
        <f t="shared" si="479"/>
        <v>0</v>
      </c>
      <c r="X216" s="80">
        <f t="shared" si="479"/>
        <v>0</v>
      </c>
      <c r="Y216" s="80">
        <f t="shared" si="479"/>
        <v>0</v>
      </c>
      <c r="Z216" s="80">
        <f t="shared" si="479"/>
        <v>0</v>
      </c>
      <c r="AA216" s="80">
        <f t="shared" si="479"/>
        <v>0</v>
      </c>
      <c r="AB216" s="80">
        <f t="shared" si="479"/>
        <v>0</v>
      </c>
      <c r="AC216" s="80">
        <f t="shared" si="479"/>
        <v>0</v>
      </c>
      <c r="AD216" s="80">
        <f t="shared" si="479"/>
        <v>0</v>
      </c>
      <c r="AE216" s="80">
        <f t="shared" si="480"/>
        <v>0</v>
      </c>
      <c r="AF216" s="80">
        <f t="shared" si="480"/>
        <v>0</v>
      </c>
      <c r="AG216" s="80">
        <f t="shared" si="480"/>
        <v>0</v>
      </c>
      <c r="AH216" s="80">
        <f t="shared" si="480"/>
        <v>0</v>
      </c>
      <c r="AI216" s="80">
        <f t="shared" si="480"/>
        <v>0</v>
      </c>
      <c r="AJ216" s="80">
        <f t="shared" si="480"/>
        <v>0</v>
      </c>
      <c r="AK216" s="80">
        <f t="shared" si="480"/>
        <v>0</v>
      </c>
      <c r="AL216" s="80">
        <f t="shared" si="480"/>
        <v>0</v>
      </c>
      <c r="AM216" s="80">
        <f t="shared" si="480"/>
        <v>0</v>
      </c>
      <c r="AN216" s="80">
        <f t="shared" si="480"/>
        <v>0</v>
      </c>
      <c r="AO216" s="80">
        <f t="shared" si="481"/>
        <v>0</v>
      </c>
      <c r="AP216" s="80">
        <f t="shared" si="481"/>
        <v>0</v>
      </c>
      <c r="AQ216" s="80">
        <f t="shared" si="481"/>
        <v>0</v>
      </c>
      <c r="AR216" s="80">
        <f t="shared" si="481"/>
        <v>0</v>
      </c>
      <c r="AS216" s="80">
        <f t="shared" si="481"/>
        <v>0</v>
      </c>
      <c r="AT216" s="80">
        <f t="shared" si="481"/>
        <v>0</v>
      </c>
      <c r="AU216" s="80">
        <f t="shared" si="481"/>
        <v>0</v>
      </c>
      <c r="AV216" s="80">
        <f t="shared" si="481"/>
        <v>0</v>
      </c>
      <c r="AW216" s="80">
        <f t="shared" si="481"/>
        <v>0</v>
      </c>
      <c r="AX216" s="80">
        <f t="shared" si="481"/>
        <v>0</v>
      </c>
      <c r="AY216" s="80">
        <f t="shared" si="482"/>
        <v>0</v>
      </c>
      <c r="AZ216" s="80">
        <f t="shared" si="482"/>
        <v>0</v>
      </c>
      <c r="BA216" s="80">
        <f t="shared" si="482"/>
        <v>0</v>
      </c>
      <c r="BB216" s="80">
        <f t="shared" si="482"/>
        <v>0</v>
      </c>
      <c r="BC216" s="80">
        <f t="shared" si="482"/>
        <v>0</v>
      </c>
      <c r="BD216" s="80">
        <f t="shared" si="482"/>
        <v>0</v>
      </c>
      <c r="BE216" s="80">
        <f t="shared" si="482"/>
        <v>0</v>
      </c>
      <c r="BF216" s="80">
        <f t="shared" si="482"/>
        <v>0</v>
      </c>
      <c r="BG216" s="80">
        <f t="shared" si="482"/>
        <v>0</v>
      </c>
      <c r="BH216" s="80">
        <f t="shared" si="482"/>
        <v>0.8</v>
      </c>
      <c r="BI216" s="80">
        <f t="shared" si="483"/>
        <v>1.2</v>
      </c>
      <c r="BJ216" s="80">
        <f t="shared" si="483"/>
        <v>1.8</v>
      </c>
      <c r="BK216" s="80">
        <f t="shared" si="483"/>
        <v>2</v>
      </c>
      <c r="BL216" s="80">
        <f t="shared" si="483"/>
        <v>6.6</v>
      </c>
      <c r="BM216" s="80">
        <f t="shared" si="483"/>
        <v>6.2</v>
      </c>
      <c r="BN216" s="80">
        <f t="shared" si="483"/>
        <v>7.6</v>
      </c>
      <c r="BO216" s="80">
        <f t="shared" si="483"/>
        <v>8</v>
      </c>
      <c r="BP216" s="80">
        <f t="shared" si="483"/>
        <v>8.6</v>
      </c>
      <c r="BQ216" s="80">
        <f t="shared" si="483"/>
        <v>5.4</v>
      </c>
      <c r="BR216" s="80">
        <f t="shared" si="483"/>
        <v>5.4</v>
      </c>
      <c r="BS216" s="80">
        <f t="shared" si="484"/>
        <v>5.6</v>
      </c>
      <c r="BT216" s="80">
        <f t="shared" si="484"/>
        <v>6.4</v>
      </c>
      <c r="BU216" s="80">
        <f t="shared" si="484"/>
        <v>11.6</v>
      </c>
      <c r="BV216" s="80">
        <f t="shared" si="484"/>
        <v>18</v>
      </c>
      <c r="BW216" s="80">
        <f t="shared" si="484"/>
        <v>33.200000000000003</v>
      </c>
      <c r="BX216" s="80">
        <f t="shared" si="484"/>
        <v>42.4</v>
      </c>
      <c r="BY216" s="80">
        <f t="shared" si="484"/>
        <v>44.2</v>
      </c>
      <c r="BZ216" s="80">
        <f t="shared" si="484"/>
        <v>46.4</v>
      </c>
      <c r="CA216" s="80">
        <f t="shared" si="484"/>
        <v>46</v>
      </c>
      <c r="CB216" s="80">
        <f t="shared" si="484"/>
        <v>41.4</v>
      </c>
      <c r="CC216" s="80">
        <f t="shared" si="485"/>
        <v>36</v>
      </c>
      <c r="CD216" s="80">
        <f t="shared" si="485"/>
        <v>45.8</v>
      </c>
      <c r="CE216" s="80">
        <f t="shared" si="485"/>
        <v>48.2</v>
      </c>
      <c r="CF216" s="80">
        <f t="shared" si="485"/>
        <v>56.4</v>
      </c>
      <c r="CG216" s="80">
        <f t="shared" si="485"/>
        <v>52.4</v>
      </c>
      <c r="CH216" s="80">
        <f t="shared" si="485"/>
        <v>52.6</v>
      </c>
      <c r="CI216" s="80">
        <f t="shared" si="485"/>
        <v>50</v>
      </c>
      <c r="CJ216" s="80">
        <f t="shared" si="485"/>
        <v>45.6</v>
      </c>
      <c r="CK216" s="80">
        <f t="shared" si="485"/>
        <v>40.6</v>
      </c>
      <c r="CL216" s="80">
        <f t="shared" si="485"/>
        <v>50.8</v>
      </c>
      <c r="CM216" s="80">
        <f t="shared" si="486"/>
        <v>72.8</v>
      </c>
      <c r="CN216" s="80">
        <f t="shared" si="486"/>
        <v>90.2</v>
      </c>
      <c r="CO216" s="80">
        <f t="shared" si="486"/>
        <v>96.6</v>
      </c>
      <c r="CP216" s="80">
        <f t="shared" si="486"/>
        <v>107.4</v>
      </c>
      <c r="CQ216" s="80">
        <f t="shared" si="486"/>
        <v>119</v>
      </c>
      <c r="CR216" s="80">
        <f t="shared" si="486"/>
        <v>104.8</v>
      </c>
      <c r="CS216" s="80">
        <f t="shared" si="486"/>
        <v>88.8</v>
      </c>
      <c r="CT216" s="80">
        <f t="shared" si="486"/>
        <v>111.4</v>
      </c>
      <c r="CU216" s="80">
        <f t="shared" si="486"/>
        <v>118.6</v>
      </c>
      <c r="CV216" s="80">
        <f t="shared" si="486"/>
        <v>117.8</v>
      </c>
      <c r="CW216" s="80">
        <f t="shared" si="487"/>
        <v>134.80000000000001</v>
      </c>
      <c r="CX216" s="80">
        <f t="shared" si="487"/>
        <v>161.19999999999999</v>
      </c>
      <c r="CY216" s="80">
        <f t="shared" si="487"/>
        <v>149.80000000000001</v>
      </c>
      <c r="CZ216" s="80">
        <f t="shared" si="487"/>
        <v>144.4</v>
      </c>
      <c r="DA216" s="80">
        <f t="shared" si="487"/>
        <v>140</v>
      </c>
      <c r="DB216" s="80">
        <f t="shared" si="487"/>
        <v>147.6</v>
      </c>
      <c r="DC216" s="80">
        <f t="shared" si="487"/>
        <v>131.19999999999999</v>
      </c>
      <c r="DD216" s="80">
        <f t="shared" si="487"/>
        <v>160.19999999999999</v>
      </c>
      <c r="DE216" s="80">
        <f t="shared" si="487"/>
        <v>176</v>
      </c>
      <c r="DF216" s="80">
        <f t="shared" si="487"/>
        <v>204.4</v>
      </c>
      <c r="DG216" s="80">
        <f t="shared" si="488"/>
        <v>178.6</v>
      </c>
      <c r="DH216" s="80">
        <f t="shared" si="488"/>
        <v>182.2</v>
      </c>
      <c r="DI216" s="80">
        <f t="shared" si="488"/>
        <v>160.6</v>
      </c>
      <c r="DJ216" s="80">
        <f t="shared" si="488"/>
        <v>165</v>
      </c>
      <c r="DK216" s="80">
        <f t="shared" si="488"/>
        <v>144.19999999999999</v>
      </c>
      <c r="DL216" s="80">
        <f t="shared" si="488"/>
        <v>182.8</v>
      </c>
      <c r="DM216" s="80">
        <f t="shared" si="488"/>
        <v>185.2</v>
      </c>
      <c r="DN216" s="80">
        <f t="shared" si="488"/>
        <v>177</v>
      </c>
      <c r="DO216" s="80">
        <f t="shared" si="488"/>
        <v>157</v>
      </c>
      <c r="DP216" s="80">
        <f t="shared" si="488"/>
        <v>140.19999999999999</v>
      </c>
      <c r="DQ216" s="80">
        <f t="shared" si="489"/>
        <v>116.6</v>
      </c>
      <c r="DR216" s="80">
        <f t="shared" si="489"/>
        <v>119.2</v>
      </c>
      <c r="DS216" s="80">
        <f t="shared" si="489"/>
        <v>119.8</v>
      </c>
      <c r="DT216" s="80">
        <f t="shared" si="489"/>
        <v>128.6</v>
      </c>
      <c r="DU216" s="80">
        <f t="shared" si="489"/>
        <v>175.6</v>
      </c>
      <c r="DV216" s="80">
        <f t="shared" si="489"/>
        <v>266.8</v>
      </c>
      <c r="DW216" s="80">
        <f t="shared" si="489"/>
        <v>236</v>
      </c>
      <c r="DX216" s="80">
        <f t="shared" si="489"/>
        <v>256</v>
      </c>
      <c r="DY216" s="80">
        <f t="shared" si="489"/>
        <v>276.8</v>
      </c>
      <c r="DZ216" s="80">
        <f t="shared" si="489"/>
        <v>352.4</v>
      </c>
      <c r="EA216" s="80">
        <f t="shared" si="490"/>
        <v>233.6</v>
      </c>
      <c r="EB216" s="80">
        <f t="shared" si="490"/>
        <v>356</v>
      </c>
      <c r="EC216" s="80">
        <f t="shared" si="490"/>
        <v>400</v>
      </c>
      <c r="ED216" s="80">
        <f t="shared" si="490"/>
        <v>347</v>
      </c>
      <c r="EE216" s="80">
        <f t="shared" si="490"/>
        <v>277</v>
      </c>
      <c r="EF216" s="80">
        <f t="shared" si="490"/>
        <v>331.4</v>
      </c>
      <c r="EG216" s="80">
        <f t="shared" si="490"/>
        <v>280.2</v>
      </c>
      <c r="EH216" s="80">
        <f t="shared" si="490"/>
        <v>282.60000000000002</v>
      </c>
      <c r="EI216" s="80">
        <f t="shared" si="490"/>
        <v>377.8</v>
      </c>
      <c r="EJ216" s="80">
        <f t="shared" si="490"/>
        <v>400.8</v>
      </c>
      <c r="EK216" s="80">
        <f t="shared" si="491"/>
        <v>399</v>
      </c>
      <c r="EL216" s="80">
        <f t="shared" si="491"/>
        <v>427</v>
      </c>
      <c r="EM216" s="80">
        <f t="shared" si="491"/>
        <v>337</v>
      </c>
      <c r="EN216" s="80">
        <f t="shared" si="491"/>
        <v>290.8</v>
      </c>
      <c r="EO216" s="80">
        <f t="shared" si="491"/>
        <v>240.6</v>
      </c>
      <c r="EP216" s="80">
        <f t="shared" si="491"/>
        <v>224.6</v>
      </c>
      <c r="EQ216" s="80" t="e">
        <f t="shared" si="491"/>
        <v>#N/A</v>
      </c>
      <c r="ER216" s="80" t="e">
        <f t="shared" si="491"/>
        <v>#N/A</v>
      </c>
      <c r="ES216" s="80" t="e">
        <f t="shared" si="491"/>
        <v>#N/A</v>
      </c>
      <c r="ET216" s="80" t="e">
        <f t="shared" si="491"/>
        <v>#N/A</v>
      </c>
      <c r="EU216" s="80" t="e">
        <f t="shared" si="491"/>
        <v>#N/A</v>
      </c>
      <c r="EV216">
        <v>1</v>
      </c>
      <c r="EX216" s="10">
        <f t="shared" ca="1" si="492"/>
        <v>400.8</v>
      </c>
      <c r="EY216" s="10">
        <f t="shared" ca="1" si="492"/>
        <v>399</v>
      </c>
      <c r="EZ216" s="10">
        <f t="shared" ca="1" si="492"/>
        <v>427</v>
      </c>
      <c r="FA216" s="10">
        <f t="shared" ca="1" si="492"/>
        <v>337</v>
      </c>
      <c r="FB216" s="10">
        <f t="shared" ca="1" si="492"/>
        <v>290.8</v>
      </c>
      <c r="FC216" s="10">
        <f t="shared" ca="1" si="492"/>
        <v>240.6</v>
      </c>
      <c r="FD216" s="10">
        <f t="shared" ca="1" si="492"/>
        <v>224.6</v>
      </c>
      <c r="FE216" s="10">
        <f t="shared" ca="1" si="451"/>
        <v>331.4</v>
      </c>
      <c r="FF216" s="10" t="b">
        <f ca="1">MAX(EX216:FD216)=FG216</f>
        <v>1</v>
      </c>
      <c r="FG216" s="10">
        <f t="array" ref="FG216">MAX(IF(ISNA(K216:EU216),"",K216:EU216))</f>
        <v>427</v>
      </c>
      <c r="FH216" s="52">
        <f t="shared" ca="1" si="452"/>
        <v>0.77611241217798588</v>
      </c>
      <c r="FI216" t="str">
        <f t="shared" si="453"/>
        <v>Asia</v>
      </c>
      <c r="FJ216" t="str">
        <f t="shared" si="454"/>
        <v>Kazakhstan</v>
      </c>
      <c r="FK216" s="10">
        <f t="shared" si="455"/>
        <v>427</v>
      </c>
      <c r="FL216" s="10">
        <f t="shared" ca="1" si="456"/>
        <v>12694</v>
      </c>
      <c r="FM216" s="10">
        <f t="shared" ca="1" si="457"/>
        <v>0</v>
      </c>
      <c r="FN216" s="10">
        <f t="shared" ca="1" si="458"/>
        <v>0</v>
      </c>
      <c r="FO216" s="10">
        <f t="shared" ca="1" si="459"/>
        <v>0</v>
      </c>
      <c r="FP216" s="10">
        <f t="shared" ca="1" si="460"/>
        <v>0</v>
      </c>
      <c r="FQ216" s="10">
        <f t="shared" ca="1" si="461"/>
        <v>16800000</v>
      </c>
    </row>
    <row r="217" spans="1:173" ht="30" hidden="1" customHeight="1" x14ac:dyDescent="0.25">
      <c r="A217" s="81">
        <f>VLOOKUP(E217,Countries!$D$5:$F$254,3,FALSE)</f>
        <v>10100000</v>
      </c>
      <c r="B217" s="86">
        <f t="shared" ca="1" si="446"/>
        <v>0.852650494159928</v>
      </c>
      <c r="C217" s="80" t="str">
        <f>VLOOKUP(E217,Countries!$D$5:$E$254,2,FALSE)</f>
        <v>Africa</v>
      </c>
      <c r="D217" s="80" t="str">
        <f>VLOOKUP(E217,Countries!$D$5:$G$254,4,FALSE)</f>
        <v>CeSoAfrica</v>
      </c>
      <c r="E217" s="80" t="str">
        <f>Infections!A157</f>
        <v>Somalia</v>
      </c>
      <c r="F217" s="81">
        <f t="shared" ca="1" si="447"/>
        <v>2334</v>
      </c>
      <c r="G217" s="81">
        <f t="shared" ca="1" si="448"/>
        <v>54.228571428571421</v>
      </c>
      <c r="H217" s="100" t="str">
        <f t="shared" si="477"/>
        <v>Somalia</v>
      </c>
      <c r="I217" s="80">
        <f t="shared" si="449"/>
        <v>0</v>
      </c>
      <c r="J217" s="80">
        <f t="shared" si="450"/>
        <v>0</v>
      </c>
      <c r="K217" s="80" t="e">
        <f t="shared" si="478"/>
        <v>#N/A</v>
      </c>
      <c r="L217" s="80" t="e">
        <f t="shared" si="478"/>
        <v>#N/A</v>
      </c>
      <c r="M217" s="80" t="e">
        <f t="shared" si="478"/>
        <v>#N/A</v>
      </c>
      <c r="N217" s="80">
        <f t="shared" si="478"/>
        <v>0</v>
      </c>
      <c r="O217" s="80">
        <f t="shared" si="478"/>
        <v>0</v>
      </c>
      <c r="P217" s="80">
        <f t="shared" si="478"/>
        <v>0</v>
      </c>
      <c r="Q217" s="80">
        <f t="shared" si="478"/>
        <v>0</v>
      </c>
      <c r="R217" s="80">
        <f t="shared" si="478"/>
        <v>0</v>
      </c>
      <c r="S217" s="80">
        <f t="shared" si="478"/>
        <v>0</v>
      </c>
      <c r="T217" s="80">
        <f t="shared" si="478"/>
        <v>0</v>
      </c>
      <c r="U217" s="80">
        <f t="shared" si="479"/>
        <v>0</v>
      </c>
      <c r="V217" s="80">
        <f t="shared" si="479"/>
        <v>0</v>
      </c>
      <c r="W217" s="80">
        <f t="shared" si="479"/>
        <v>0</v>
      </c>
      <c r="X217" s="80">
        <f t="shared" si="479"/>
        <v>0</v>
      </c>
      <c r="Y217" s="80">
        <f t="shared" si="479"/>
        <v>0</v>
      </c>
      <c r="Z217" s="80">
        <f t="shared" si="479"/>
        <v>0</v>
      </c>
      <c r="AA217" s="80">
        <f t="shared" si="479"/>
        <v>0</v>
      </c>
      <c r="AB217" s="80">
        <f t="shared" si="479"/>
        <v>0</v>
      </c>
      <c r="AC217" s="80">
        <f t="shared" si="479"/>
        <v>0</v>
      </c>
      <c r="AD217" s="80">
        <f t="shared" si="479"/>
        <v>0</v>
      </c>
      <c r="AE217" s="80">
        <f t="shared" si="480"/>
        <v>0</v>
      </c>
      <c r="AF217" s="80">
        <f t="shared" si="480"/>
        <v>0</v>
      </c>
      <c r="AG217" s="80">
        <f t="shared" si="480"/>
        <v>0</v>
      </c>
      <c r="AH217" s="80">
        <f t="shared" si="480"/>
        <v>0</v>
      </c>
      <c r="AI217" s="80">
        <f t="shared" si="480"/>
        <v>0</v>
      </c>
      <c r="AJ217" s="80">
        <f t="shared" si="480"/>
        <v>0</v>
      </c>
      <c r="AK217" s="80">
        <f t="shared" si="480"/>
        <v>0</v>
      </c>
      <c r="AL217" s="80">
        <f t="shared" si="480"/>
        <v>0</v>
      </c>
      <c r="AM217" s="80">
        <f t="shared" si="480"/>
        <v>0</v>
      </c>
      <c r="AN217" s="80">
        <f t="shared" si="480"/>
        <v>0</v>
      </c>
      <c r="AO217" s="80">
        <f t="shared" si="481"/>
        <v>0</v>
      </c>
      <c r="AP217" s="80">
        <f t="shared" si="481"/>
        <v>0</v>
      </c>
      <c r="AQ217" s="80">
        <f t="shared" si="481"/>
        <v>0</v>
      </c>
      <c r="AR217" s="80">
        <f t="shared" si="481"/>
        <v>0</v>
      </c>
      <c r="AS217" s="80">
        <f t="shared" si="481"/>
        <v>0</v>
      </c>
      <c r="AT217" s="80">
        <f t="shared" si="481"/>
        <v>0</v>
      </c>
      <c r="AU217" s="80">
        <f t="shared" si="481"/>
        <v>0</v>
      </c>
      <c r="AV217" s="80">
        <f t="shared" si="481"/>
        <v>0</v>
      </c>
      <c r="AW217" s="80">
        <f t="shared" si="481"/>
        <v>0</v>
      </c>
      <c r="AX217" s="80">
        <f t="shared" si="481"/>
        <v>0</v>
      </c>
      <c r="AY217" s="80">
        <f t="shared" si="482"/>
        <v>0</v>
      </c>
      <c r="AZ217" s="80">
        <f t="shared" si="482"/>
        <v>0</v>
      </c>
      <c r="BA217" s="80">
        <f t="shared" si="482"/>
        <v>0</v>
      </c>
      <c r="BB217" s="80">
        <f t="shared" si="482"/>
        <v>0</v>
      </c>
      <c r="BC217" s="80">
        <f t="shared" si="482"/>
        <v>0</v>
      </c>
      <c r="BD217" s="80">
        <f t="shared" si="482"/>
        <v>0</v>
      </c>
      <c r="BE217" s="80">
        <f t="shared" si="482"/>
        <v>0</v>
      </c>
      <c r="BF217" s="80">
        <f t="shared" si="482"/>
        <v>0</v>
      </c>
      <c r="BG217" s="80">
        <f t="shared" si="482"/>
        <v>0</v>
      </c>
      <c r="BH217" s="80">
        <f t="shared" si="482"/>
        <v>0</v>
      </c>
      <c r="BI217" s="80">
        <f t="shared" si="483"/>
        <v>0</v>
      </c>
      <c r="BJ217" s="80">
        <f t="shared" si="483"/>
        <v>0</v>
      </c>
      <c r="BK217" s="80">
        <f t="shared" si="483"/>
        <v>0.2</v>
      </c>
      <c r="BL217" s="80">
        <f t="shared" si="483"/>
        <v>0.2</v>
      </c>
      <c r="BM217" s="80">
        <f t="shared" si="483"/>
        <v>0.2</v>
      </c>
      <c r="BN217" s="80">
        <f t="shared" si="483"/>
        <v>0.2</v>
      </c>
      <c r="BO217" s="80">
        <f t="shared" si="483"/>
        <v>0.2</v>
      </c>
      <c r="BP217" s="80">
        <f t="shared" si="483"/>
        <v>0</v>
      </c>
      <c r="BQ217" s="80">
        <f t="shared" si="483"/>
        <v>0</v>
      </c>
      <c r="BR217" s="80">
        <f t="shared" si="483"/>
        <v>0</v>
      </c>
      <c r="BS217" s="80">
        <f t="shared" si="484"/>
        <v>0</v>
      </c>
      <c r="BT217" s="80">
        <f t="shared" si="484"/>
        <v>0</v>
      </c>
      <c r="BU217" s="80">
        <f t="shared" si="484"/>
        <v>0.2</v>
      </c>
      <c r="BV217" s="80">
        <f t="shared" si="484"/>
        <v>0.4</v>
      </c>
      <c r="BW217" s="80">
        <f t="shared" si="484"/>
        <v>0.4</v>
      </c>
      <c r="BX217" s="80">
        <f t="shared" si="484"/>
        <v>0.4</v>
      </c>
      <c r="BY217" s="80">
        <f t="shared" si="484"/>
        <v>0.4</v>
      </c>
      <c r="BZ217" s="80">
        <f t="shared" si="484"/>
        <v>0.6</v>
      </c>
      <c r="CA217" s="80">
        <f t="shared" si="484"/>
        <v>0.4</v>
      </c>
      <c r="CB217" s="80">
        <f t="shared" si="484"/>
        <v>0.4</v>
      </c>
      <c r="CC217" s="80">
        <f t="shared" si="485"/>
        <v>0.8</v>
      </c>
      <c r="CD217" s="80">
        <f t="shared" si="485"/>
        <v>0.8</v>
      </c>
      <c r="CE217" s="80">
        <f t="shared" si="485"/>
        <v>0.4</v>
      </c>
      <c r="CF217" s="80">
        <f t="shared" si="485"/>
        <v>0.4</v>
      </c>
      <c r="CG217" s="80">
        <f t="shared" si="485"/>
        <v>0.6</v>
      </c>
      <c r="CH217" s="80">
        <f t="shared" si="485"/>
        <v>1</v>
      </c>
      <c r="CI217" s="80">
        <f t="shared" si="485"/>
        <v>1</v>
      </c>
      <c r="CJ217" s="80">
        <f t="shared" si="485"/>
        <v>2.8</v>
      </c>
      <c r="CK217" s="80">
        <f t="shared" si="485"/>
        <v>2.8</v>
      </c>
      <c r="CL217" s="80">
        <f t="shared" si="485"/>
        <v>3.4</v>
      </c>
      <c r="CM217" s="80">
        <f t="shared" si="486"/>
        <v>9.6</v>
      </c>
      <c r="CN217" s="80">
        <f t="shared" si="486"/>
        <v>9.6</v>
      </c>
      <c r="CO217" s="80">
        <f t="shared" si="486"/>
        <v>11.8</v>
      </c>
      <c r="CP217" s="80">
        <f t="shared" si="486"/>
        <v>11.8</v>
      </c>
      <c r="CQ217" s="80">
        <f t="shared" si="486"/>
        <v>18.2</v>
      </c>
      <c r="CR217" s="80">
        <f t="shared" si="486"/>
        <v>15</v>
      </c>
      <c r="CS217" s="80">
        <f t="shared" si="486"/>
        <v>20.8</v>
      </c>
      <c r="CT217" s="80">
        <f t="shared" si="486"/>
        <v>31.4</v>
      </c>
      <c r="CU217" s="80">
        <f t="shared" si="486"/>
        <v>41.2</v>
      </c>
      <c r="CV217" s="80">
        <f t="shared" si="486"/>
        <v>34</v>
      </c>
      <c r="CW217" s="80">
        <f t="shared" si="487"/>
        <v>38.6</v>
      </c>
      <c r="CX217" s="80">
        <f t="shared" si="487"/>
        <v>32.799999999999997</v>
      </c>
      <c r="CY217" s="80">
        <f t="shared" si="487"/>
        <v>30.6</v>
      </c>
      <c r="CZ217" s="80">
        <f t="shared" si="487"/>
        <v>30</v>
      </c>
      <c r="DA217" s="80">
        <f t="shared" si="487"/>
        <v>38.799999999999997</v>
      </c>
      <c r="DB217" s="80">
        <f t="shared" si="487"/>
        <v>40</v>
      </c>
      <c r="DC217" s="80">
        <f t="shared" si="487"/>
        <v>50.8</v>
      </c>
      <c r="DD217" s="80">
        <f t="shared" si="487"/>
        <v>42.2</v>
      </c>
      <c r="DE217" s="80">
        <f t="shared" si="487"/>
        <v>33</v>
      </c>
      <c r="DF217" s="80">
        <f t="shared" si="487"/>
        <v>38.200000000000003</v>
      </c>
      <c r="DG217" s="80">
        <f t="shared" si="488"/>
        <v>38.799999999999997</v>
      </c>
      <c r="DH217" s="80">
        <f t="shared" si="488"/>
        <v>34.799999999999997</v>
      </c>
      <c r="DI217" s="80">
        <f t="shared" si="488"/>
        <v>46.8</v>
      </c>
      <c r="DJ217" s="80">
        <f t="shared" si="488"/>
        <v>54.4</v>
      </c>
      <c r="DK217" s="80">
        <f t="shared" si="488"/>
        <v>51.4</v>
      </c>
      <c r="DL217" s="80">
        <f t="shared" si="488"/>
        <v>41.2</v>
      </c>
      <c r="DM217" s="80">
        <f t="shared" si="488"/>
        <v>48.2</v>
      </c>
      <c r="DN217" s="80">
        <f t="shared" si="488"/>
        <v>43.8</v>
      </c>
      <c r="DO217" s="80">
        <f t="shared" si="488"/>
        <v>43.2</v>
      </c>
      <c r="DP217" s="80">
        <f t="shared" si="488"/>
        <v>48.4</v>
      </c>
      <c r="DQ217" s="80">
        <f t="shared" si="489"/>
        <v>58.2</v>
      </c>
      <c r="DR217" s="80">
        <f t="shared" si="489"/>
        <v>57.4</v>
      </c>
      <c r="DS217" s="80">
        <f t="shared" si="489"/>
        <v>46</v>
      </c>
      <c r="DT217" s="80">
        <f t="shared" si="489"/>
        <v>53.6</v>
      </c>
      <c r="DU217" s="80">
        <f t="shared" si="489"/>
        <v>50.2</v>
      </c>
      <c r="DV217" s="80">
        <f t="shared" si="489"/>
        <v>47.2</v>
      </c>
      <c r="DW217" s="80">
        <f t="shared" si="489"/>
        <v>43.6</v>
      </c>
      <c r="DX217" s="80">
        <f t="shared" si="489"/>
        <v>57.8</v>
      </c>
      <c r="DY217" s="80">
        <f t="shared" si="489"/>
        <v>47.4</v>
      </c>
      <c r="DZ217" s="80">
        <f t="shared" si="489"/>
        <v>34.6</v>
      </c>
      <c r="EA217" s="80">
        <f t="shared" si="490"/>
        <v>27.8</v>
      </c>
      <c r="EB217" s="80">
        <f t="shared" si="490"/>
        <v>18.399999999999999</v>
      </c>
      <c r="EC217" s="80">
        <f t="shared" si="490"/>
        <v>23.2</v>
      </c>
      <c r="ED217" s="80">
        <f t="shared" si="490"/>
        <v>23.4</v>
      </c>
      <c r="EE217" s="80">
        <f t="shared" si="490"/>
        <v>27.4</v>
      </c>
      <c r="EF217" s="80">
        <f t="shared" si="490"/>
        <v>46.8</v>
      </c>
      <c r="EG217" s="80">
        <f t="shared" si="490"/>
        <v>46.8</v>
      </c>
      <c r="EH217" s="80">
        <f t="shared" si="490"/>
        <v>45.4</v>
      </c>
      <c r="EI217" s="80">
        <f t="shared" si="490"/>
        <v>53</v>
      </c>
      <c r="EJ217" s="80">
        <f t="shared" si="490"/>
        <v>58.4</v>
      </c>
      <c r="EK217" s="80">
        <f t="shared" si="491"/>
        <v>52.2</v>
      </c>
      <c r="EL217" s="80">
        <f t="shared" si="491"/>
        <v>63.6</v>
      </c>
      <c r="EM217" s="80">
        <f t="shared" si="491"/>
        <v>57.6</v>
      </c>
      <c r="EN217" s="80">
        <f t="shared" si="491"/>
        <v>45.6</v>
      </c>
      <c r="EO217" s="80">
        <f t="shared" si="491"/>
        <v>53.2</v>
      </c>
      <c r="EP217" s="80">
        <f t="shared" si="491"/>
        <v>49</v>
      </c>
      <c r="EQ217" s="80" t="e">
        <f t="shared" si="491"/>
        <v>#N/A</v>
      </c>
      <c r="ER217" s="80" t="e">
        <f t="shared" si="491"/>
        <v>#N/A</v>
      </c>
      <c r="ES217" s="80" t="e">
        <f t="shared" si="491"/>
        <v>#N/A</v>
      </c>
      <c r="ET217" s="80" t="e">
        <f t="shared" si="491"/>
        <v>#N/A</v>
      </c>
      <c r="EU217" s="80" t="e">
        <f t="shared" si="491"/>
        <v>#N/A</v>
      </c>
      <c r="EV217">
        <v>1</v>
      </c>
      <c r="EX217" s="10">
        <f t="shared" ca="1" si="492"/>
        <v>58.4</v>
      </c>
      <c r="EY217" s="10">
        <f t="shared" ca="1" si="492"/>
        <v>52.2</v>
      </c>
      <c r="EZ217" s="10">
        <f t="shared" ca="1" si="492"/>
        <v>63.6</v>
      </c>
      <c r="FA217" s="10">
        <f t="shared" ca="1" si="492"/>
        <v>57.6</v>
      </c>
      <c r="FB217" s="10">
        <f t="shared" ca="1" si="492"/>
        <v>45.6</v>
      </c>
      <c r="FC217" s="10">
        <f t="shared" ca="1" si="492"/>
        <v>53.2</v>
      </c>
      <c r="FD217" s="10">
        <f t="shared" ca="1" si="492"/>
        <v>49</v>
      </c>
      <c r="FE217" s="10">
        <f t="shared" ca="1" si="451"/>
        <v>54.228571428571421</v>
      </c>
      <c r="FF217" s="10" t="b">
        <f ca="1">FD217=FG217</f>
        <v>0</v>
      </c>
      <c r="FG217" s="10">
        <f t="array" ref="FG217">MAX(IF(ISNA(K217:EU217),"",K217:EU217))</f>
        <v>63.6</v>
      </c>
      <c r="FH217" s="52">
        <f t="shared" ca="1" si="452"/>
        <v>0.852650494159928</v>
      </c>
      <c r="FI217" t="str">
        <f t="shared" si="453"/>
        <v>Africa</v>
      </c>
      <c r="FJ217" t="str">
        <f t="shared" si="454"/>
        <v>Somalia</v>
      </c>
      <c r="FK217" s="10">
        <f t="shared" si="455"/>
        <v>63.6</v>
      </c>
      <c r="FL217" s="10">
        <f t="shared" ca="1" si="456"/>
        <v>2334</v>
      </c>
      <c r="FM217" s="10">
        <f t="shared" ca="1" si="457"/>
        <v>0</v>
      </c>
      <c r="FN217" s="10">
        <f t="shared" ca="1" si="458"/>
        <v>0</v>
      </c>
      <c r="FO217" s="10">
        <f t="shared" ca="1" si="459"/>
        <v>0</v>
      </c>
      <c r="FP217" s="10">
        <f t="shared" ca="1" si="460"/>
        <v>0</v>
      </c>
      <c r="FQ217" s="10">
        <f t="shared" ca="1" si="461"/>
        <v>10100000</v>
      </c>
    </row>
    <row r="218" spans="1:173" ht="30" hidden="1" customHeight="1" x14ac:dyDescent="0.25">
      <c r="A218" s="81">
        <f>VLOOKUP(E218,Countries!$D$5:$F$254,3,FALSE)</f>
        <v>43900000</v>
      </c>
      <c r="B218" s="86">
        <f t="shared" ca="1" si="446"/>
        <v>0.78698601102161914</v>
      </c>
      <c r="C218" s="80" t="str">
        <f>VLOOKUP(E218,Countries!$D$5:$E$254,2,FALSE)</f>
        <v>Africa</v>
      </c>
      <c r="D218" s="80" t="str">
        <f>VLOOKUP(E218,Countries!$D$5:$G$254,4,FALSE)</f>
        <v>CeSoAfrica</v>
      </c>
      <c r="E218" s="80" t="str">
        <f>Infections!A93</f>
        <v>Kenya</v>
      </c>
      <c r="F218" s="81">
        <f t="shared" ca="1" si="447"/>
        <v>2767</v>
      </c>
      <c r="G218" s="81">
        <f t="shared" ca="1" si="448"/>
        <v>106.08571428571427</v>
      </c>
      <c r="H218" s="100" t="str">
        <f t="shared" si="477"/>
        <v>Kenya</v>
      </c>
      <c r="I218" s="80">
        <f t="shared" si="449"/>
        <v>0</v>
      </c>
      <c r="J218" s="80">
        <f t="shared" si="450"/>
        <v>0</v>
      </c>
      <c r="K218" s="80" t="e">
        <f t="shared" si="478"/>
        <v>#N/A</v>
      </c>
      <c r="L218" s="80" t="e">
        <f t="shared" si="478"/>
        <v>#N/A</v>
      </c>
      <c r="M218" s="80" t="e">
        <f t="shared" si="478"/>
        <v>#N/A</v>
      </c>
      <c r="N218" s="80">
        <f t="shared" si="478"/>
        <v>0</v>
      </c>
      <c r="O218" s="80">
        <f t="shared" si="478"/>
        <v>0</v>
      </c>
      <c r="P218" s="80">
        <f t="shared" si="478"/>
        <v>0</v>
      </c>
      <c r="Q218" s="80">
        <f t="shared" si="478"/>
        <v>0</v>
      </c>
      <c r="R218" s="80">
        <f t="shared" si="478"/>
        <v>0</v>
      </c>
      <c r="S218" s="80">
        <f t="shared" si="478"/>
        <v>0</v>
      </c>
      <c r="T218" s="80">
        <f t="shared" si="478"/>
        <v>0</v>
      </c>
      <c r="U218" s="80">
        <f t="shared" si="479"/>
        <v>0</v>
      </c>
      <c r="V218" s="80">
        <f t="shared" si="479"/>
        <v>0</v>
      </c>
      <c r="W218" s="80">
        <f t="shared" si="479"/>
        <v>0</v>
      </c>
      <c r="X218" s="80">
        <f t="shared" si="479"/>
        <v>0</v>
      </c>
      <c r="Y218" s="80">
        <f t="shared" si="479"/>
        <v>0</v>
      </c>
      <c r="Z218" s="80">
        <f t="shared" si="479"/>
        <v>0</v>
      </c>
      <c r="AA218" s="80">
        <f t="shared" si="479"/>
        <v>0</v>
      </c>
      <c r="AB218" s="80">
        <f t="shared" si="479"/>
        <v>0</v>
      </c>
      <c r="AC218" s="80">
        <f t="shared" si="479"/>
        <v>0</v>
      </c>
      <c r="AD218" s="80">
        <f t="shared" si="479"/>
        <v>0</v>
      </c>
      <c r="AE218" s="80">
        <f t="shared" si="480"/>
        <v>0</v>
      </c>
      <c r="AF218" s="80">
        <f t="shared" si="480"/>
        <v>0</v>
      </c>
      <c r="AG218" s="80">
        <f t="shared" si="480"/>
        <v>0</v>
      </c>
      <c r="AH218" s="80">
        <f t="shared" si="480"/>
        <v>0</v>
      </c>
      <c r="AI218" s="80">
        <f t="shared" si="480"/>
        <v>0</v>
      </c>
      <c r="AJ218" s="80">
        <f t="shared" si="480"/>
        <v>0</v>
      </c>
      <c r="AK218" s="80">
        <f t="shared" si="480"/>
        <v>0</v>
      </c>
      <c r="AL218" s="80">
        <f t="shared" si="480"/>
        <v>0</v>
      </c>
      <c r="AM218" s="80">
        <f t="shared" si="480"/>
        <v>0</v>
      </c>
      <c r="AN218" s="80">
        <f t="shared" si="480"/>
        <v>0</v>
      </c>
      <c r="AO218" s="80">
        <f t="shared" si="481"/>
        <v>0</v>
      </c>
      <c r="AP218" s="80">
        <f t="shared" si="481"/>
        <v>0</v>
      </c>
      <c r="AQ218" s="80">
        <f t="shared" si="481"/>
        <v>0</v>
      </c>
      <c r="AR218" s="80">
        <f t="shared" si="481"/>
        <v>0</v>
      </c>
      <c r="AS218" s="80">
        <f t="shared" si="481"/>
        <v>0</v>
      </c>
      <c r="AT218" s="80">
        <f t="shared" si="481"/>
        <v>0</v>
      </c>
      <c r="AU218" s="80">
        <f t="shared" si="481"/>
        <v>0</v>
      </c>
      <c r="AV218" s="80">
        <f t="shared" si="481"/>
        <v>0</v>
      </c>
      <c r="AW218" s="80">
        <f t="shared" si="481"/>
        <v>0</v>
      </c>
      <c r="AX218" s="80">
        <f t="shared" si="481"/>
        <v>0</v>
      </c>
      <c r="AY218" s="80">
        <f t="shared" si="482"/>
        <v>0</v>
      </c>
      <c r="AZ218" s="80">
        <f t="shared" si="482"/>
        <v>0</v>
      </c>
      <c r="BA218" s="80">
        <f t="shared" si="482"/>
        <v>0</v>
      </c>
      <c r="BB218" s="80">
        <f t="shared" si="482"/>
        <v>0</v>
      </c>
      <c r="BC218" s="80">
        <f t="shared" si="482"/>
        <v>0</v>
      </c>
      <c r="BD218" s="80">
        <f t="shared" si="482"/>
        <v>0</v>
      </c>
      <c r="BE218" s="80">
        <f t="shared" si="482"/>
        <v>0</v>
      </c>
      <c r="BF218" s="80">
        <f t="shared" si="482"/>
        <v>0</v>
      </c>
      <c r="BG218" s="80">
        <f t="shared" si="482"/>
        <v>0</v>
      </c>
      <c r="BH218" s="80">
        <f t="shared" si="482"/>
        <v>0.2</v>
      </c>
      <c r="BI218" s="80">
        <f t="shared" si="483"/>
        <v>0.2</v>
      </c>
      <c r="BJ218" s="80">
        <f t="shared" si="483"/>
        <v>0.6</v>
      </c>
      <c r="BK218" s="80">
        <f t="shared" si="483"/>
        <v>0.6</v>
      </c>
      <c r="BL218" s="80">
        <f t="shared" si="483"/>
        <v>0.6</v>
      </c>
      <c r="BM218" s="80">
        <f t="shared" si="483"/>
        <v>0.4</v>
      </c>
      <c r="BN218" s="80">
        <f t="shared" si="483"/>
        <v>1.2</v>
      </c>
      <c r="BO218" s="80">
        <f t="shared" si="483"/>
        <v>0.8</v>
      </c>
      <c r="BP218" s="80">
        <f t="shared" si="483"/>
        <v>0.8</v>
      </c>
      <c r="BQ218" s="80">
        <f t="shared" si="483"/>
        <v>2.4</v>
      </c>
      <c r="BR218" s="80">
        <f t="shared" si="483"/>
        <v>2.6</v>
      </c>
      <c r="BS218" s="80">
        <f t="shared" si="484"/>
        <v>3.6</v>
      </c>
      <c r="BT218" s="80">
        <f t="shared" si="484"/>
        <v>4.2</v>
      </c>
      <c r="BU218" s="80">
        <f t="shared" si="484"/>
        <v>4.8</v>
      </c>
      <c r="BV218" s="80">
        <f t="shared" si="484"/>
        <v>3.2</v>
      </c>
      <c r="BW218" s="80">
        <f t="shared" si="484"/>
        <v>4.4000000000000004</v>
      </c>
      <c r="BX218" s="80">
        <f t="shared" si="484"/>
        <v>3.4</v>
      </c>
      <c r="BY218" s="80">
        <f t="shared" si="484"/>
        <v>4.4000000000000004</v>
      </c>
      <c r="BZ218" s="80">
        <f t="shared" si="484"/>
        <v>5.6</v>
      </c>
      <c r="CA218" s="80">
        <f t="shared" si="484"/>
        <v>10</v>
      </c>
      <c r="CB218" s="80">
        <f t="shared" si="484"/>
        <v>14.4</v>
      </c>
      <c r="CC218" s="80">
        <f t="shared" si="485"/>
        <v>16</v>
      </c>
      <c r="CD218" s="80">
        <f t="shared" si="485"/>
        <v>15.2</v>
      </c>
      <c r="CE218" s="80">
        <f t="shared" si="485"/>
        <v>16.600000000000001</v>
      </c>
      <c r="CF218" s="80">
        <f t="shared" si="485"/>
        <v>15.4</v>
      </c>
      <c r="CG218" s="80">
        <f t="shared" si="485"/>
        <v>12.4</v>
      </c>
      <c r="CH218" s="80">
        <f t="shared" si="485"/>
        <v>11.4</v>
      </c>
      <c r="CI218" s="80">
        <f t="shared" si="485"/>
        <v>11.6</v>
      </c>
      <c r="CJ218" s="80">
        <f t="shared" si="485"/>
        <v>9.4</v>
      </c>
      <c r="CK218" s="80">
        <f t="shared" si="485"/>
        <v>6.6</v>
      </c>
      <c r="CL218" s="80">
        <f t="shared" si="485"/>
        <v>5</v>
      </c>
      <c r="CM218" s="80">
        <f t="shared" si="486"/>
        <v>5.8</v>
      </c>
      <c r="CN218" s="80">
        <f t="shared" si="486"/>
        <v>6.4</v>
      </c>
      <c r="CO218" s="80">
        <f t="shared" si="486"/>
        <v>7.2</v>
      </c>
      <c r="CP218" s="80">
        <f t="shared" si="486"/>
        <v>8.6</v>
      </c>
      <c r="CQ218" s="80">
        <f t="shared" si="486"/>
        <v>9.8000000000000007</v>
      </c>
      <c r="CR218" s="80">
        <f t="shared" si="486"/>
        <v>10.8</v>
      </c>
      <c r="CS218" s="80">
        <f t="shared" si="486"/>
        <v>10.8</v>
      </c>
      <c r="CT218" s="80">
        <f t="shared" si="486"/>
        <v>11.2</v>
      </c>
      <c r="CU218" s="80">
        <f t="shared" si="486"/>
        <v>12.4</v>
      </c>
      <c r="CV218" s="80">
        <f t="shared" si="486"/>
        <v>11.4</v>
      </c>
      <c r="CW218" s="80">
        <f t="shared" si="487"/>
        <v>11.6</v>
      </c>
      <c r="CX218" s="80">
        <f t="shared" si="487"/>
        <v>13.2</v>
      </c>
      <c r="CY218" s="80">
        <f t="shared" si="487"/>
        <v>12.4</v>
      </c>
      <c r="CZ218" s="80">
        <f t="shared" si="487"/>
        <v>11.8</v>
      </c>
      <c r="DA218" s="80">
        <f t="shared" si="487"/>
        <v>12</v>
      </c>
      <c r="DB218" s="80">
        <f t="shared" si="487"/>
        <v>10.8</v>
      </c>
      <c r="DC218" s="80">
        <f t="shared" si="487"/>
        <v>9.6</v>
      </c>
      <c r="DD218" s="80">
        <f t="shared" si="487"/>
        <v>10.6</v>
      </c>
      <c r="DE218" s="80">
        <f t="shared" si="487"/>
        <v>11.2</v>
      </c>
      <c r="DF218" s="80">
        <f t="shared" si="487"/>
        <v>14.4</v>
      </c>
      <c r="DG218" s="80">
        <f t="shared" si="488"/>
        <v>18.2</v>
      </c>
      <c r="DH218" s="80">
        <f t="shared" si="488"/>
        <v>21.2</v>
      </c>
      <c r="DI218" s="80">
        <f t="shared" si="488"/>
        <v>27.8</v>
      </c>
      <c r="DJ218" s="80">
        <f t="shared" si="488"/>
        <v>34.200000000000003</v>
      </c>
      <c r="DK218" s="80">
        <f t="shared" si="488"/>
        <v>34.4</v>
      </c>
      <c r="DL218" s="80">
        <f t="shared" si="488"/>
        <v>31.2</v>
      </c>
      <c r="DM218" s="80">
        <f t="shared" si="488"/>
        <v>31.8</v>
      </c>
      <c r="DN218" s="80">
        <f t="shared" si="488"/>
        <v>27.4</v>
      </c>
      <c r="DO218" s="80">
        <f t="shared" si="488"/>
        <v>23.6</v>
      </c>
      <c r="DP218" s="80">
        <f t="shared" si="488"/>
        <v>21.6</v>
      </c>
      <c r="DQ218" s="80">
        <f t="shared" si="489"/>
        <v>23.2</v>
      </c>
      <c r="DR218" s="80">
        <f t="shared" si="489"/>
        <v>21.8</v>
      </c>
      <c r="DS218" s="80">
        <f t="shared" si="489"/>
        <v>21.8</v>
      </c>
      <c r="DT218" s="80">
        <f t="shared" si="489"/>
        <v>26</v>
      </c>
      <c r="DU218" s="80">
        <f t="shared" si="489"/>
        <v>34.4</v>
      </c>
      <c r="DV218" s="80">
        <f t="shared" si="489"/>
        <v>35</v>
      </c>
      <c r="DW218" s="80">
        <f t="shared" si="489"/>
        <v>41</v>
      </c>
      <c r="DX218" s="80">
        <f t="shared" si="489"/>
        <v>49.6</v>
      </c>
      <c r="DY218" s="80">
        <f t="shared" si="489"/>
        <v>55.8</v>
      </c>
      <c r="DZ218" s="80">
        <f t="shared" si="489"/>
        <v>54.8</v>
      </c>
      <c r="EA218" s="80">
        <f t="shared" si="490"/>
        <v>56</v>
      </c>
      <c r="EB218" s="80">
        <f t="shared" si="490"/>
        <v>50.2</v>
      </c>
      <c r="EC218" s="80">
        <f t="shared" si="490"/>
        <v>51.4</v>
      </c>
      <c r="ED218" s="80">
        <f t="shared" si="490"/>
        <v>47.8</v>
      </c>
      <c r="EE218" s="80">
        <f t="shared" si="490"/>
        <v>62</v>
      </c>
      <c r="EF218" s="80">
        <f t="shared" si="490"/>
        <v>85.2</v>
      </c>
      <c r="EG218" s="80">
        <f t="shared" si="490"/>
        <v>106.2</v>
      </c>
      <c r="EH218" s="80">
        <f t="shared" si="490"/>
        <v>120.4</v>
      </c>
      <c r="EI218" s="80">
        <f t="shared" si="490"/>
        <v>122.8</v>
      </c>
      <c r="EJ218" s="80">
        <f t="shared" si="490"/>
        <v>110</v>
      </c>
      <c r="EK218" s="80">
        <f t="shared" si="491"/>
        <v>95</v>
      </c>
      <c r="EL218" s="80">
        <f t="shared" si="491"/>
        <v>94.2</v>
      </c>
      <c r="EM218" s="80">
        <f t="shared" si="491"/>
        <v>90.4</v>
      </c>
      <c r="EN218" s="80">
        <f t="shared" si="491"/>
        <v>102.4</v>
      </c>
      <c r="EO218" s="80">
        <f t="shared" si="491"/>
        <v>115.8</v>
      </c>
      <c r="EP218" s="80">
        <f t="shared" si="491"/>
        <v>134.80000000000001</v>
      </c>
      <c r="EQ218" s="80" t="e">
        <f t="shared" si="491"/>
        <v>#N/A</v>
      </c>
      <c r="ER218" s="80" t="e">
        <f t="shared" si="491"/>
        <v>#N/A</v>
      </c>
      <c r="ES218" s="80" t="e">
        <f t="shared" si="491"/>
        <v>#N/A</v>
      </c>
      <c r="ET218" s="80" t="e">
        <f t="shared" si="491"/>
        <v>#N/A</v>
      </c>
      <c r="EU218" s="80" t="e">
        <f t="shared" si="491"/>
        <v>#N/A</v>
      </c>
      <c r="EV218">
        <v>1</v>
      </c>
      <c r="EX218" s="10">
        <f t="shared" ca="1" si="492"/>
        <v>110</v>
      </c>
      <c r="EY218" s="10">
        <f t="shared" ca="1" si="492"/>
        <v>95</v>
      </c>
      <c r="EZ218" s="10">
        <f t="shared" ca="1" si="492"/>
        <v>94.2</v>
      </c>
      <c r="FA218" s="10">
        <f t="shared" ca="1" si="492"/>
        <v>90.4</v>
      </c>
      <c r="FB218" s="10">
        <f t="shared" ca="1" si="492"/>
        <v>102.4</v>
      </c>
      <c r="FC218" s="10">
        <f t="shared" ca="1" si="492"/>
        <v>115.8</v>
      </c>
      <c r="FD218" s="10">
        <f t="shared" ca="1" si="492"/>
        <v>134.80000000000001</v>
      </c>
      <c r="FE218" s="10">
        <f t="shared" ca="1" si="451"/>
        <v>106.08571428571427</v>
      </c>
      <c r="FF218" s="10" t="b">
        <f ca="1">FD218=FG218</f>
        <v>1</v>
      </c>
      <c r="FG218" s="10">
        <f t="array" ref="FG218">MAX(IF(ISNA(K218:EU218),"",K218:EU218))</f>
        <v>134.80000000000001</v>
      </c>
      <c r="FH218" s="52">
        <f t="shared" ca="1" si="452"/>
        <v>0.78698601102161914</v>
      </c>
      <c r="FI218" t="str">
        <f t="shared" si="453"/>
        <v>Africa</v>
      </c>
      <c r="FJ218" t="str">
        <f t="shared" si="454"/>
        <v>Kenya</v>
      </c>
      <c r="FK218" s="10">
        <f t="shared" si="455"/>
        <v>134.80000000000001</v>
      </c>
      <c r="FL218" s="10">
        <f t="shared" ca="1" si="456"/>
        <v>2767</v>
      </c>
      <c r="FM218" s="10">
        <f t="shared" ca="1" si="457"/>
        <v>0</v>
      </c>
      <c r="FN218" s="10">
        <f t="shared" ca="1" si="458"/>
        <v>0</v>
      </c>
      <c r="FO218" s="10">
        <f t="shared" ca="1" si="459"/>
        <v>0</v>
      </c>
      <c r="FP218" s="10">
        <f t="shared" ca="1" si="460"/>
        <v>0</v>
      </c>
      <c r="FQ218" s="10">
        <f t="shared" ca="1" si="461"/>
        <v>43900000</v>
      </c>
    </row>
    <row r="219" spans="1:173" ht="30" hidden="1" customHeight="1" x14ac:dyDescent="0.25">
      <c r="A219" s="81">
        <f>VLOOKUP(E219,Countries!$D$5:$F$254,3,FALSE)</f>
        <v>16000000</v>
      </c>
      <c r="B219" s="86">
        <f t="shared" ca="1" si="446"/>
        <v>0.86818181818181805</v>
      </c>
      <c r="C219" s="80" t="str">
        <f>VLOOKUP(E219,Countries!$D$5:$E$254,2,FALSE)</f>
        <v>Africa</v>
      </c>
      <c r="D219" s="80" t="str">
        <f>VLOOKUP(E219,Countries!$D$5:$G$254,4,FALSE)</f>
        <v>CeSoAfrica</v>
      </c>
      <c r="E219" s="80" t="str">
        <f>Infections!A110</f>
        <v>Mali</v>
      </c>
      <c r="F219" s="81">
        <f t="shared" ca="1" si="447"/>
        <v>1533</v>
      </c>
      <c r="G219" s="81">
        <f t="shared" ca="1" si="448"/>
        <v>38.199999999999996</v>
      </c>
      <c r="H219" s="100" t="str">
        <f t="shared" si="477"/>
        <v>Mali</v>
      </c>
      <c r="I219" s="80">
        <f t="shared" si="449"/>
        <v>0</v>
      </c>
      <c r="J219" s="80">
        <f t="shared" si="450"/>
        <v>0</v>
      </c>
      <c r="K219" s="80" t="e">
        <f t="shared" si="478"/>
        <v>#N/A</v>
      </c>
      <c r="L219" s="80" t="e">
        <f t="shared" si="478"/>
        <v>#N/A</v>
      </c>
      <c r="M219" s="80" t="e">
        <f t="shared" si="478"/>
        <v>#N/A</v>
      </c>
      <c r="N219" s="80">
        <f t="shared" si="478"/>
        <v>0</v>
      </c>
      <c r="O219" s="80">
        <f t="shared" si="478"/>
        <v>0</v>
      </c>
      <c r="P219" s="80">
        <f t="shared" si="478"/>
        <v>0</v>
      </c>
      <c r="Q219" s="80">
        <f t="shared" si="478"/>
        <v>0</v>
      </c>
      <c r="R219" s="80">
        <f t="shared" si="478"/>
        <v>0</v>
      </c>
      <c r="S219" s="80">
        <f t="shared" si="478"/>
        <v>0</v>
      </c>
      <c r="T219" s="80">
        <f t="shared" si="478"/>
        <v>0</v>
      </c>
      <c r="U219" s="80">
        <f t="shared" si="479"/>
        <v>0</v>
      </c>
      <c r="V219" s="80">
        <f t="shared" si="479"/>
        <v>0</v>
      </c>
      <c r="W219" s="80">
        <f t="shared" si="479"/>
        <v>0</v>
      </c>
      <c r="X219" s="80">
        <f t="shared" si="479"/>
        <v>0</v>
      </c>
      <c r="Y219" s="80">
        <f t="shared" si="479"/>
        <v>0</v>
      </c>
      <c r="Z219" s="80">
        <f t="shared" si="479"/>
        <v>0</v>
      </c>
      <c r="AA219" s="80">
        <f t="shared" si="479"/>
        <v>0</v>
      </c>
      <c r="AB219" s="80">
        <f t="shared" si="479"/>
        <v>0</v>
      </c>
      <c r="AC219" s="80">
        <f t="shared" si="479"/>
        <v>0</v>
      </c>
      <c r="AD219" s="80">
        <f t="shared" si="479"/>
        <v>0</v>
      </c>
      <c r="AE219" s="80">
        <f t="shared" si="480"/>
        <v>0</v>
      </c>
      <c r="AF219" s="80">
        <f t="shared" si="480"/>
        <v>0</v>
      </c>
      <c r="AG219" s="80">
        <f t="shared" si="480"/>
        <v>0</v>
      </c>
      <c r="AH219" s="80">
        <f t="shared" si="480"/>
        <v>0</v>
      </c>
      <c r="AI219" s="80">
        <f t="shared" si="480"/>
        <v>0</v>
      </c>
      <c r="AJ219" s="80">
        <f t="shared" si="480"/>
        <v>0</v>
      </c>
      <c r="AK219" s="80">
        <f t="shared" si="480"/>
        <v>0</v>
      </c>
      <c r="AL219" s="80">
        <f t="shared" si="480"/>
        <v>0</v>
      </c>
      <c r="AM219" s="80">
        <f t="shared" si="480"/>
        <v>0</v>
      </c>
      <c r="AN219" s="80">
        <f t="shared" si="480"/>
        <v>0</v>
      </c>
      <c r="AO219" s="80">
        <f t="shared" si="481"/>
        <v>0</v>
      </c>
      <c r="AP219" s="80">
        <f t="shared" si="481"/>
        <v>0</v>
      </c>
      <c r="AQ219" s="80">
        <f t="shared" si="481"/>
        <v>0</v>
      </c>
      <c r="AR219" s="80">
        <f t="shared" si="481"/>
        <v>0</v>
      </c>
      <c r="AS219" s="80">
        <f t="shared" si="481"/>
        <v>0</v>
      </c>
      <c r="AT219" s="80">
        <f t="shared" si="481"/>
        <v>0</v>
      </c>
      <c r="AU219" s="80">
        <f t="shared" si="481"/>
        <v>0</v>
      </c>
      <c r="AV219" s="80">
        <f t="shared" si="481"/>
        <v>0</v>
      </c>
      <c r="AW219" s="80">
        <f t="shared" si="481"/>
        <v>0</v>
      </c>
      <c r="AX219" s="80">
        <f t="shared" si="481"/>
        <v>0</v>
      </c>
      <c r="AY219" s="80">
        <f t="shared" si="482"/>
        <v>0</v>
      </c>
      <c r="AZ219" s="80">
        <f t="shared" si="482"/>
        <v>0</v>
      </c>
      <c r="BA219" s="80">
        <f t="shared" si="482"/>
        <v>0</v>
      </c>
      <c r="BB219" s="80">
        <f t="shared" si="482"/>
        <v>0</v>
      </c>
      <c r="BC219" s="80">
        <f t="shared" si="482"/>
        <v>0</v>
      </c>
      <c r="BD219" s="80">
        <f t="shared" si="482"/>
        <v>0</v>
      </c>
      <c r="BE219" s="80">
        <f t="shared" si="482"/>
        <v>0</v>
      </c>
      <c r="BF219" s="80">
        <f t="shared" si="482"/>
        <v>0</v>
      </c>
      <c r="BG219" s="80">
        <f t="shared" si="482"/>
        <v>0</v>
      </c>
      <c r="BH219" s="80">
        <f t="shared" si="482"/>
        <v>0</v>
      </c>
      <c r="BI219" s="80">
        <f t="shared" si="483"/>
        <v>0</v>
      </c>
      <c r="BJ219" s="80">
        <f t="shared" si="483"/>
        <v>0</v>
      </c>
      <c r="BK219" s="80">
        <f t="shared" si="483"/>
        <v>0</v>
      </c>
      <c r="BL219" s="80">
        <f t="shared" si="483"/>
        <v>0</v>
      </c>
      <c r="BM219" s="80">
        <f t="shared" si="483"/>
        <v>0</v>
      </c>
      <c r="BN219" s="80">
        <f t="shared" si="483"/>
        <v>0</v>
      </c>
      <c r="BO219" s="80">
        <f t="shared" si="483"/>
        <v>0</v>
      </c>
      <c r="BP219" s="80">
        <f t="shared" si="483"/>
        <v>0</v>
      </c>
      <c r="BQ219" s="80">
        <f t="shared" si="483"/>
        <v>0</v>
      </c>
      <c r="BR219" s="80">
        <f t="shared" si="483"/>
        <v>0</v>
      </c>
      <c r="BS219" s="80">
        <f t="shared" si="484"/>
        <v>0</v>
      </c>
      <c r="BT219" s="80">
        <f t="shared" si="484"/>
        <v>0.4</v>
      </c>
      <c r="BU219" s="80">
        <f t="shared" si="484"/>
        <v>0.8</v>
      </c>
      <c r="BV219" s="80">
        <f t="shared" si="484"/>
        <v>2.2000000000000002</v>
      </c>
      <c r="BW219" s="80">
        <f t="shared" si="484"/>
        <v>3.6</v>
      </c>
      <c r="BX219" s="80">
        <f t="shared" si="484"/>
        <v>3.6</v>
      </c>
      <c r="BY219" s="80">
        <f t="shared" si="484"/>
        <v>4.5999999999999996</v>
      </c>
      <c r="BZ219" s="80">
        <f t="shared" si="484"/>
        <v>4.8</v>
      </c>
      <c r="CA219" s="80">
        <f t="shared" si="484"/>
        <v>4</v>
      </c>
      <c r="CB219" s="80">
        <f t="shared" si="484"/>
        <v>3.6</v>
      </c>
      <c r="CC219" s="80">
        <f t="shared" si="485"/>
        <v>4.2</v>
      </c>
      <c r="CD219" s="80">
        <f t="shared" si="485"/>
        <v>3.2</v>
      </c>
      <c r="CE219" s="80">
        <f t="shared" si="485"/>
        <v>3.4</v>
      </c>
      <c r="CF219" s="80">
        <f t="shared" si="485"/>
        <v>3.2</v>
      </c>
      <c r="CG219" s="80">
        <f t="shared" si="485"/>
        <v>4</v>
      </c>
      <c r="CH219" s="80">
        <f t="shared" si="485"/>
        <v>4</v>
      </c>
      <c r="CI219" s="80">
        <f t="shared" si="485"/>
        <v>6.6</v>
      </c>
      <c r="CJ219" s="80">
        <f t="shared" si="485"/>
        <v>8.4</v>
      </c>
      <c r="CK219" s="80">
        <f t="shared" si="485"/>
        <v>8</v>
      </c>
      <c r="CL219" s="80">
        <f t="shared" si="485"/>
        <v>9.8000000000000007</v>
      </c>
      <c r="CM219" s="80">
        <f t="shared" si="486"/>
        <v>12.8</v>
      </c>
      <c r="CN219" s="80">
        <f t="shared" si="486"/>
        <v>14</v>
      </c>
      <c r="CO219" s="80">
        <f t="shared" si="486"/>
        <v>12.2</v>
      </c>
      <c r="CP219" s="80">
        <f t="shared" si="486"/>
        <v>16.8</v>
      </c>
      <c r="CQ219" s="80">
        <f t="shared" si="486"/>
        <v>13.2</v>
      </c>
      <c r="CR219" s="80">
        <f t="shared" si="486"/>
        <v>18.600000000000001</v>
      </c>
      <c r="CS219" s="80">
        <f t="shared" si="486"/>
        <v>16</v>
      </c>
      <c r="CT219" s="80">
        <f t="shared" si="486"/>
        <v>19.600000000000001</v>
      </c>
      <c r="CU219" s="80">
        <f t="shared" si="486"/>
        <v>17.399999999999999</v>
      </c>
      <c r="CV219" s="80">
        <f t="shared" si="486"/>
        <v>24.4</v>
      </c>
      <c r="CW219" s="80">
        <f t="shared" si="487"/>
        <v>18.600000000000001</v>
      </c>
      <c r="CX219" s="80">
        <f t="shared" si="487"/>
        <v>20.2</v>
      </c>
      <c r="CY219" s="80">
        <f t="shared" si="487"/>
        <v>24.8</v>
      </c>
      <c r="CZ219" s="80">
        <f t="shared" si="487"/>
        <v>26.2</v>
      </c>
      <c r="DA219" s="80">
        <f t="shared" si="487"/>
        <v>23</v>
      </c>
      <c r="DB219" s="80">
        <f t="shared" si="487"/>
        <v>23</v>
      </c>
      <c r="DC219" s="80">
        <f t="shared" si="487"/>
        <v>31.4</v>
      </c>
      <c r="DD219" s="80">
        <f t="shared" si="487"/>
        <v>24</v>
      </c>
      <c r="DE219" s="80">
        <f t="shared" si="487"/>
        <v>23.8</v>
      </c>
      <c r="DF219" s="80">
        <f t="shared" si="487"/>
        <v>27.2</v>
      </c>
      <c r="DG219" s="80">
        <f t="shared" si="488"/>
        <v>27.8</v>
      </c>
      <c r="DH219" s="80">
        <f t="shared" si="488"/>
        <v>19.600000000000001</v>
      </c>
      <c r="DI219" s="80">
        <f t="shared" si="488"/>
        <v>24.4</v>
      </c>
      <c r="DJ219" s="80">
        <f t="shared" si="488"/>
        <v>24.6</v>
      </c>
      <c r="DK219" s="80">
        <f t="shared" si="488"/>
        <v>21.2</v>
      </c>
      <c r="DL219" s="80">
        <f t="shared" si="488"/>
        <v>21</v>
      </c>
      <c r="DM219" s="80">
        <f t="shared" si="488"/>
        <v>22.4</v>
      </c>
      <c r="DN219" s="80">
        <f t="shared" si="488"/>
        <v>18.399999999999999</v>
      </c>
      <c r="DO219" s="80">
        <f t="shared" si="488"/>
        <v>16.2</v>
      </c>
      <c r="DP219" s="80">
        <f t="shared" si="488"/>
        <v>16</v>
      </c>
      <c r="DQ219" s="80">
        <f t="shared" si="489"/>
        <v>18</v>
      </c>
      <c r="DR219" s="80">
        <f t="shared" si="489"/>
        <v>17.399999999999999</v>
      </c>
      <c r="DS219" s="80">
        <f t="shared" si="489"/>
        <v>20.399999999999999</v>
      </c>
      <c r="DT219" s="80">
        <f t="shared" si="489"/>
        <v>24.6</v>
      </c>
      <c r="DU219" s="80">
        <f t="shared" si="489"/>
        <v>26</v>
      </c>
      <c r="DV219" s="80">
        <f t="shared" si="489"/>
        <v>23.2</v>
      </c>
      <c r="DW219" s="80">
        <f t="shared" si="489"/>
        <v>24.4</v>
      </c>
      <c r="DX219" s="80">
        <f t="shared" si="489"/>
        <v>25</v>
      </c>
      <c r="DY219" s="80">
        <f t="shared" si="489"/>
        <v>22.4</v>
      </c>
      <c r="DZ219" s="80">
        <f t="shared" si="489"/>
        <v>21.8</v>
      </c>
      <c r="EA219" s="80">
        <f t="shared" si="490"/>
        <v>28.2</v>
      </c>
      <c r="EB219" s="80">
        <f t="shared" si="490"/>
        <v>25.8</v>
      </c>
      <c r="EC219" s="80">
        <f t="shared" si="490"/>
        <v>25.6</v>
      </c>
      <c r="ED219" s="80">
        <f t="shared" si="490"/>
        <v>26</v>
      </c>
      <c r="EE219" s="80">
        <f t="shared" si="490"/>
        <v>29.4</v>
      </c>
      <c r="EF219" s="80">
        <f t="shared" si="490"/>
        <v>35.799999999999997</v>
      </c>
      <c r="EG219" s="80">
        <f t="shared" si="490"/>
        <v>39.200000000000003</v>
      </c>
      <c r="EH219" s="80">
        <f t="shared" si="490"/>
        <v>38.200000000000003</v>
      </c>
      <c r="EI219" s="80">
        <f t="shared" si="490"/>
        <v>37.6</v>
      </c>
      <c r="EJ219" s="80">
        <f t="shared" si="490"/>
        <v>39.799999999999997</v>
      </c>
      <c r="EK219" s="80">
        <f t="shared" si="491"/>
        <v>31.4</v>
      </c>
      <c r="EL219" s="80">
        <f t="shared" si="491"/>
        <v>32</v>
      </c>
      <c r="EM219" s="80">
        <f t="shared" si="491"/>
        <v>42.2</v>
      </c>
      <c r="EN219" s="80">
        <f t="shared" si="491"/>
        <v>44</v>
      </c>
      <c r="EO219" s="80">
        <f t="shared" si="491"/>
        <v>41.6</v>
      </c>
      <c r="EP219" s="80">
        <f t="shared" si="491"/>
        <v>36.4</v>
      </c>
      <c r="EQ219" s="80" t="e">
        <f t="shared" si="491"/>
        <v>#N/A</v>
      </c>
      <c r="ER219" s="80" t="e">
        <f t="shared" si="491"/>
        <v>#N/A</v>
      </c>
      <c r="ES219" s="80" t="e">
        <f t="shared" si="491"/>
        <v>#N/A</v>
      </c>
      <c r="ET219" s="80" t="e">
        <f t="shared" si="491"/>
        <v>#N/A</v>
      </c>
      <c r="EU219" s="80" t="e">
        <f t="shared" si="491"/>
        <v>#N/A</v>
      </c>
      <c r="EV219">
        <v>1</v>
      </c>
      <c r="EX219" s="10">
        <f t="shared" ca="1" si="492"/>
        <v>39.799999999999997</v>
      </c>
      <c r="EY219" s="10">
        <f t="shared" ca="1" si="492"/>
        <v>31.4</v>
      </c>
      <c r="EZ219" s="10">
        <f t="shared" ca="1" si="492"/>
        <v>32</v>
      </c>
      <c r="FA219" s="10">
        <f t="shared" ca="1" si="492"/>
        <v>42.2</v>
      </c>
      <c r="FB219" s="10">
        <f t="shared" ca="1" si="492"/>
        <v>44</v>
      </c>
      <c r="FC219" s="10">
        <f t="shared" ca="1" si="492"/>
        <v>41.6</v>
      </c>
      <c r="FD219" s="10">
        <f t="shared" ca="1" si="492"/>
        <v>36.4</v>
      </c>
      <c r="FE219" s="10">
        <f t="shared" ca="1" si="451"/>
        <v>38.199999999999996</v>
      </c>
      <c r="FF219" s="10" t="b">
        <f ca="1">FD219=FG219</f>
        <v>0</v>
      </c>
      <c r="FG219" s="10">
        <f t="array" ref="FG219">MAX(IF(ISNA(K219:EU219),"",K219:EU219))</f>
        <v>44</v>
      </c>
      <c r="FH219" s="52">
        <f t="shared" ca="1" si="452"/>
        <v>0.86818181818181805</v>
      </c>
      <c r="FI219" t="str">
        <f t="shared" si="453"/>
        <v>Africa</v>
      </c>
      <c r="FJ219" t="str">
        <f t="shared" si="454"/>
        <v>Mali</v>
      </c>
      <c r="FK219" s="10">
        <f t="shared" si="455"/>
        <v>44</v>
      </c>
      <c r="FL219" s="10">
        <f t="shared" ca="1" si="456"/>
        <v>1533</v>
      </c>
      <c r="FM219" s="10">
        <f t="shared" ca="1" si="457"/>
        <v>0</v>
      </c>
      <c r="FN219" s="10">
        <f t="shared" ca="1" si="458"/>
        <v>0</v>
      </c>
      <c r="FO219" s="10">
        <f t="shared" ca="1" si="459"/>
        <v>0</v>
      </c>
      <c r="FP219" s="10">
        <f t="shared" ca="1" si="460"/>
        <v>0</v>
      </c>
      <c r="FQ219" s="10">
        <f t="shared" ca="1" si="461"/>
        <v>16000000</v>
      </c>
    </row>
    <row r="220" spans="1:173" ht="30" hidden="1" customHeight="1" x14ac:dyDescent="0.25">
      <c r="A220" s="81">
        <f>VLOOKUP(E220,Countries!$D$5:$F$254,3,FALSE)</f>
        <v>9300000</v>
      </c>
      <c r="B220" s="86">
        <f t="shared" ca="1" si="446"/>
        <v>0.8280063570545646</v>
      </c>
      <c r="C220" s="80" t="str">
        <f>VLOOKUP(E220,Countries!$D$5:$E$254,2,FALSE)</f>
        <v>Europe</v>
      </c>
      <c r="D220" s="80" t="str">
        <f>VLOOKUP(E220,Countries!$D$5:$G$254,4,FALSE)</f>
        <v>EaEurope</v>
      </c>
      <c r="E220" s="80" t="str">
        <f>Infections!A14</f>
        <v>Azerbaijan</v>
      </c>
      <c r="F220" s="81">
        <f t="shared" ca="1" si="447"/>
        <v>7553</v>
      </c>
      <c r="G220" s="81">
        <f t="shared" ca="1" si="448"/>
        <v>267.94285714285712</v>
      </c>
      <c r="H220" s="100" t="str">
        <f t="shared" si="477"/>
        <v>Azerbaijan</v>
      </c>
      <c r="I220" s="80">
        <f t="shared" si="449"/>
        <v>0</v>
      </c>
      <c r="J220" s="80">
        <f t="shared" si="450"/>
        <v>0</v>
      </c>
      <c r="K220" s="80" t="e">
        <f t="shared" si="478"/>
        <v>#N/A</v>
      </c>
      <c r="L220" s="80" t="e">
        <f t="shared" si="478"/>
        <v>#N/A</v>
      </c>
      <c r="M220" s="80" t="e">
        <f t="shared" si="478"/>
        <v>#N/A</v>
      </c>
      <c r="N220" s="80">
        <f t="shared" si="478"/>
        <v>0</v>
      </c>
      <c r="O220" s="80">
        <f t="shared" si="478"/>
        <v>0</v>
      </c>
      <c r="P220" s="80">
        <f t="shared" si="478"/>
        <v>0</v>
      </c>
      <c r="Q220" s="80">
        <f t="shared" si="478"/>
        <v>0</v>
      </c>
      <c r="R220" s="80">
        <f t="shared" si="478"/>
        <v>0</v>
      </c>
      <c r="S220" s="80">
        <f t="shared" si="478"/>
        <v>0</v>
      </c>
      <c r="T220" s="80">
        <f t="shared" si="478"/>
        <v>0</v>
      </c>
      <c r="U220" s="80">
        <f t="shared" si="479"/>
        <v>0</v>
      </c>
      <c r="V220" s="80">
        <f t="shared" si="479"/>
        <v>0</v>
      </c>
      <c r="W220" s="80">
        <f t="shared" si="479"/>
        <v>0</v>
      </c>
      <c r="X220" s="80">
        <f t="shared" si="479"/>
        <v>0</v>
      </c>
      <c r="Y220" s="80">
        <f t="shared" si="479"/>
        <v>0</v>
      </c>
      <c r="Z220" s="80">
        <f t="shared" si="479"/>
        <v>0</v>
      </c>
      <c r="AA220" s="80">
        <f t="shared" si="479"/>
        <v>0</v>
      </c>
      <c r="AB220" s="80">
        <f t="shared" si="479"/>
        <v>0</v>
      </c>
      <c r="AC220" s="80">
        <f t="shared" si="479"/>
        <v>0</v>
      </c>
      <c r="AD220" s="80">
        <f t="shared" si="479"/>
        <v>0</v>
      </c>
      <c r="AE220" s="80">
        <f t="shared" si="480"/>
        <v>0</v>
      </c>
      <c r="AF220" s="80">
        <f t="shared" si="480"/>
        <v>0</v>
      </c>
      <c r="AG220" s="80">
        <f t="shared" si="480"/>
        <v>0</v>
      </c>
      <c r="AH220" s="80">
        <f t="shared" si="480"/>
        <v>0</v>
      </c>
      <c r="AI220" s="80">
        <f t="shared" si="480"/>
        <v>0</v>
      </c>
      <c r="AJ220" s="80">
        <f t="shared" si="480"/>
        <v>0</v>
      </c>
      <c r="AK220" s="80">
        <f t="shared" si="480"/>
        <v>0</v>
      </c>
      <c r="AL220" s="80">
        <f t="shared" si="480"/>
        <v>0</v>
      </c>
      <c r="AM220" s="80">
        <f t="shared" si="480"/>
        <v>0</v>
      </c>
      <c r="AN220" s="80">
        <f t="shared" si="480"/>
        <v>0</v>
      </c>
      <c r="AO220" s="80">
        <f t="shared" si="481"/>
        <v>0</v>
      </c>
      <c r="AP220" s="80">
        <f t="shared" si="481"/>
        <v>0</v>
      </c>
      <c r="AQ220" s="80">
        <f t="shared" si="481"/>
        <v>0</v>
      </c>
      <c r="AR220" s="80">
        <f t="shared" si="481"/>
        <v>0</v>
      </c>
      <c r="AS220" s="80">
        <f t="shared" si="481"/>
        <v>0</v>
      </c>
      <c r="AT220" s="80">
        <f t="shared" si="481"/>
        <v>0</v>
      </c>
      <c r="AU220" s="80">
        <f t="shared" si="481"/>
        <v>0</v>
      </c>
      <c r="AV220" s="80">
        <f t="shared" si="481"/>
        <v>0.6</v>
      </c>
      <c r="AW220" s="80">
        <f t="shared" si="481"/>
        <v>0.6</v>
      </c>
      <c r="AX220" s="80">
        <f t="shared" si="481"/>
        <v>0.6</v>
      </c>
      <c r="AY220" s="80">
        <f t="shared" si="482"/>
        <v>0.6</v>
      </c>
      <c r="AZ220" s="80">
        <f t="shared" si="482"/>
        <v>1.2</v>
      </c>
      <c r="BA220" s="80">
        <f t="shared" si="482"/>
        <v>0.6</v>
      </c>
      <c r="BB220" s="80">
        <f t="shared" si="482"/>
        <v>1.2</v>
      </c>
      <c r="BC220" s="80">
        <f t="shared" si="482"/>
        <v>1.2</v>
      </c>
      <c r="BD220" s="80">
        <f t="shared" si="482"/>
        <v>1.2</v>
      </c>
      <c r="BE220" s="80">
        <f t="shared" si="482"/>
        <v>1</v>
      </c>
      <c r="BF220" s="80">
        <f t="shared" si="482"/>
        <v>1</v>
      </c>
      <c r="BG220" s="80">
        <f t="shared" si="482"/>
        <v>0.4</v>
      </c>
      <c r="BH220" s="80">
        <f t="shared" si="482"/>
        <v>1.2</v>
      </c>
      <c r="BI220" s="80">
        <f t="shared" si="483"/>
        <v>1.2</v>
      </c>
      <c r="BJ220" s="80">
        <f t="shared" si="483"/>
        <v>2.4</v>
      </c>
      <c r="BK220" s="80">
        <f t="shared" si="483"/>
        <v>3.4</v>
      </c>
      <c r="BL220" s="80">
        <f t="shared" si="483"/>
        <v>3.4</v>
      </c>
      <c r="BM220" s="80">
        <f t="shared" si="483"/>
        <v>2.6</v>
      </c>
      <c r="BN220" s="80">
        <f t="shared" si="483"/>
        <v>5.8</v>
      </c>
      <c r="BO220" s="80">
        <f t="shared" si="483"/>
        <v>4.2</v>
      </c>
      <c r="BP220" s="80">
        <f t="shared" si="483"/>
        <v>5</v>
      </c>
      <c r="BQ220" s="80">
        <f t="shared" si="483"/>
        <v>7.4</v>
      </c>
      <c r="BR220" s="80">
        <f t="shared" si="483"/>
        <v>8.8000000000000007</v>
      </c>
      <c r="BS220" s="80">
        <f t="shared" si="484"/>
        <v>8.6</v>
      </c>
      <c r="BT220" s="80">
        <f t="shared" si="484"/>
        <v>9.8000000000000007</v>
      </c>
      <c r="BU220" s="80">
        <f t="shared" si="484"/>
        <v>13.8</v>
      </c>
      <c r="BV220" s="80">
        <f t="shared" si="484"/>
        <v>20</v>
      </c>
      <c r="BW220" s="80">
        <f t="shared" si="484"/>
        <v>22</v>
      </c>
      <c r="BX220" s="80">
        <f t="shared" si="484"/>
        <v>24.4</v>
      </c>
      <c r="BY220" s="80">
        <f t="shared" si="484"/>
        <v>36</v>
      </c>
      <c r="BZ220" s="80">
        <f t="shared" si="484"/>
        <v>35.200000000000003</v>
      </c>
      <c r="CA220" s="80">
        <f t="shared" si="484"/>
        <v>38.799999999999997</v>
      </c>
      <c r="CB220" s="80">
        <f t="shared" si="484"/>
        <v>43.6</v>
      </c>
      <c r="CC220" s="80">
        <f t="shared" si="485"/>
        <v>46.8</v>
      </c>
      <c r="CD220" s="80">
        <f t="shared" si="485"/>
        <v>49.6</v>
      </c>
      <c r="CE220" s="80">
        <f t="shared" si="485"/>
        <v>57.2</v>
      </c>
      <c r="CF220" s="80">
        <f t="shared" si="485"/>
        <v>56.4</v>
      </c>
      <c r="CG220" s="80">
        <f t="shared" si="485"/>
        <v>63.4</v>
      </c>
      <c r="CH220" s="80">
        <f t="shared" si="485"/>
        <v>75.8</v>
      </c>
      <c r="CI220" s="80">
        <f t="shared" si="485"/>
        <v>81</v>
      </c>
      <c r="CJ220" s="80">
        <f t="shared" si="485"/>
        <v>81.400000000000006</v>
      </c>
      <c r="CK220" s="80">
        <f t="shared" si="485"/>
        <v>83.4</v>
      </c>
      <c r="CL220" s="80">
        <f t="shared" si="485"/>
        <v>76.2</v>
      </c>
      <c r="CM220" s="80">
        <f t="shared" si="486"/>
        <v>65.2</v>
      </c>
      <c r="CN220" s="80">
        <f t="shared" si="486"/>
        <v>54.2</v>
      </c>
      <c r="CO220" s="80">
        <f t="shared" si="486"/>
        <v>52.4</v>
      </c>
      <c r="CP220" s="80">
        <f t="shared" si="486"/>
        <v>45</v>
      </c>
      <c r="CQ220" s="80">
        <f t="shared" si="486"/>
        <v>48.4</v>
      </c>
      <c r="CR220" s="80">
        <f t="shared" si="486"/>
        <v>45</v>
      </c>
      <c r="CS220" s="80">
        <f t="shared" si="486"/>
        <v>40.200000000000003</v>
      </c>
      <c r="CT220" s="80">
        <f t="shared" si="486"/>
        <v>36.6</v>
      </c>
      <c r="CU220" s="80">
        <f t="shared" si="486"/>
        <v>39.4</v>
      </c>
      <c r="CV220" s="80">
        <f t="shared" si="486"/>
        <v>35.6</v>
      </c>
      <c r="CW220" s="80">
        <f t="shared" si="487"/>
        <v>35</v>
      </c>
      <c r="CX220" s="80">
        <f t="shared" si="487"/>
        <v>38.799999999999997</v>
      </c>
      <c r="CY220" s="80">
        <f t="shared" si="487"/>
        <v>36.200000000000003</v>
      </c>
      <c r="CZ220" s="80">
        <f t="shared" si="487"/>
        <v>33</v>
      </c>
      <c r="DA220" s="80">
        <f t="shared" si="487"/>
        <v>32</v>
      </c>
      <c r="DB220" s="80">
        <f t="shared" si="487"/>
        <v>33.799999999999997</v>
      </c>
      <c r="DC220" s="80">
        <f t="shared" si="487"/>
        <v>34.799999999999997</v>
      </c>
      <c r="DD220" s="80">
        <f t="shared" si="487"/>
        <v>37.4</v>
      </c>
      <c r="DE220" s="80">
        <f t="shared" si="487"/>
        <v>41.8</v>
      </c>
      <c r="DF220" s="80">
        <f t="shared" si="487"/>
        <v>43.2</v>
      </c>
      <c r="DG220" s="80">
        <f t="shared" si="488"/>
        <v>43</v>
      </c>
      <c r="DH220" s="80">
        <f t="shared" si="488"/>
        <v>43.6</v>
      </c>
      <c r="DI220" s="80">
        <f t="shared" si="488"/>
        <v>51.2</v>
      </c>
      <c r="DJ220" s="80">
        <f t="shared" si="488"/>
        <v>54.6</v>
      </c>
      <c r="DK220" s="80">
        <f t="shared" si="488"/>
        <v>62</v>
      </c>
      <c r="DL220" s="80">
        <f t="shared" si="488"/>
        <v>69.400000000000006</v>
      </c>
      <c r="DM220" s="80">
        <f t="shared" si="488"/>
        <v>87.6</v>
      </c>
      <c r="DN220" s="80">
        <f t="shared" si="488"/>
        <v>91.8</v>
      </c>
      <c r="DO220" s="80">
        <f t="shared" si="488"/>
        <v>92.4</v>
      </c>
      <c r="DP220" s="80">
        <f t="shared" si="488"/>
        <v>97.8</v>
      </c>
      <c r="DQ220" s="80">
        <f t="shared" si="489"/>
        <v>95.8</v>
      </c>
      <c r="DR220" s="80">
        <f t="shared" si="489"/>
        <v>91.4</v>
      </c>
      <c r="DS220" s="80">
        <f t="shared" si="489"/>
        <v>92.2</v>
      </c>
      <c r="DT220" s="80">
        <f t="shared" si="489"/>
        <v>109.8</v>
      </c>
      <c r="DU220" s="80">
        <f t="shared" si="489"/>
        <v>116.2</v>
      </c>
      <c r="DV220" s="80">
        <f t="shared" si="489"/>
        <v>125.8</v>
      </c>
      <c r="DW220" s="80">
        <f t="shared" si="489"/>
        <v>127.8</v>
      </c>
      <c r="DX220" s="80">
        <f t="shared" si="489"/>
        <v>130.19999999999999</v>
      </c>
      <c r="DY220" s="80">
        <f t="shared" si="489"/>
        <v>122.2</v>
      </c>
      <c r="DZ220" s="80">
        <f t="shared" si="489"/>
        <v>116.2</v>
      </c>
      <c r="EA220" s="80">
        <f t="shared" si="490"/>
        <v>119</v>
      </c>
      <c r="EB220" s="80">
        <f t="shared" si="490"/>
        <v>120.8</v>
      </c>
      <c r="EC220" s="80">
        <f t="shared" si="490"/>
        <v>128</v>
      </c>
      <c r="ED220" s="80">
        <f t="shared" si="490"/>
        <v>130.80000000000001</v>
      </c>
      <c r="EE220" s="80">
        <f t="shared" si="490"/>
        <v>142.6</v>
      </c>
      <c r="EF220" s="80">
        <f t="shared" si="490"/>
        <v>155.4</v>
      </c>
      <c r="EG220" s="80">
        <f t="shared" si="490"/>
        <v>173.4</v>
      </c>
      <c r="EH220" s="80">
        <f t="shared" si="490"/>
        <v>195</v>
      </c>
      <c r="EI220" s="80">
        <f t="shared" si="490"/>
        <v>218.2</v>
      </c>
      <c r="EJ220" s="80">
        <f t="shared" si="490"/>
        <v>218.8</v>
      </c>
      <c r="EK220" s="80">
        <f t="shared" si="491"/>
        <v>235.2</v>
      </c>
      <c r="EL220" s="80">
        <f t="shared" si="491"/>
        <v>254.2</v>
      </c>
      <c r="EM220" s="80">
        <f t="shared" si="491"/>
        <v>255.2</v>
      </c>
      <c r="EN220" s="80">
        <f t="shared" si="491"/>
        <v>273.2</v>
      </c>
      <c r="EO220" s="80">
        <f t="shared" si="491"/>
        <v>315.39999999999998</v>
      </c>
      <c r="EP220" s="80">
        <f t="shared" si="491"/>
        <v>323.60000000000002</v>
      </c>
      <c r="EQ220" s="80" t="e">
        <f t="shared" si="491"/>
        <v>#N/A</v>
      </c>
      <c r="ER220" s="80" t="e">
        <f t="shared" si="491"/>
        <v>#N/A</v>
      </c>
      <c r="ES220" s="80" t="e">
        <f t="shared" si="491"/>
        <v>#N/A</v>
      </c>
      <c r="ET220" s="80" t="e">
        <f t="shared" si="491"/>
        <v>#N/A</v>
      </c>
      <c r="EU220" s="80" t="e">
        <f t="shared" si="491"/>
        <v>#N/A</v>
      </c>
      <c r="EV220">
        <v>1</v>
      </c>
      <c r="EX220" s="10">
        <f t="shared" ca="1" si="492"/>
        <v>218.8</v>
      </c>
      <c r="EY220" s="10">
        <f t="shared" ca="1" si="492"/>
        <v>235.2</v>
      </c>
      <c r="EZ220" s="10">
        <f t="shared" ca="1" si="492"/>
        <v>254.2</v>
      </c>
      <c r="FA220" s="10">
        <f t="shared" ca="1" si="492"/>
        <v>255.2</v>
      </c>
      <c r="FB220" s="10">
        <f t="shared" ca="1" si="492"/>
        <v>273.2</v>
      </c>
      <c r="FC220" s="10">
        <f t="shared" ca="1" si="492"/>
        <v>315.39999999999998</v>
      </c>
      <c r="FD220" s="10">
        <f t="shared" ca="1" si="492"/>
        <v>323.60000000000002</v>
      </c>
      <c r="FE220" s="10">
        <f t="shared" ca="1" si="451"/>
        <v>267.94285714285712</v>
      </c>
      <c r="FF220" s="10" t="b">
        <f ca="1">MAX(EX220:FD220)=FG220</f>
        <v>1</v>
      </c>
      <c r="FG220" s="10">
        <f t="array" ref="FG220">MAX(IF(ISNA(K220:EU220),"",K220:EU220))</f>
        <v>323.60000000000002</v>
      </c>
      <c r="FH220" s="52">
        <f t="shared" ca="1" si="452"/>
        <v>0.8280063570545646</v>
      </c>
      <c r="FI220" t="str">
        <f t="shared" si="453"/>
        <v>Europe</v>
      </c>
      <c r="FJ220" t="str">
        <f t="shared" si="454"/>
        <v>Azerbaijan</v>
      </c>
      <c r="FK220" s="10">
        <f t="shared" si="455"/>
        <v>323.60000000000002</v>
      </c>
      <c r="FL220" s="10">
        <f t="shared" ca="1" si="456"/>
        <v>7553</v>
      </c>
      <c r="FM220" s="10">
        <f t="shared" ca="1" si="457"/>
        <v>0</v>
      </c>
      <c r="FN220" s="10">
        <f t="shared" ca="1" si="458"/>
        <v>0</v>
      </c>
      <c r="FO220" s="10">
        <f t="shared" ca="1" si="459"/>
        <v>0</v>
      </c>
      <c r="FP220" s="10">
        <f t="shared" ca="1" si="460"/>
        <v>0</v>
      </c>
      <c r="FQ220" s="10">
        <f t="shared" ca="1" si="461"/>
        <v>9300000</v>
      </c>
    </row>
    <row r="221" spans="1:173" ht="30" customHeight="1" x14ac:dyDescent="0.25">
      <c r="A221" s="81">
        <f>VLOOKUP(E221,Countries!$D$5:$F$254,3,FALSE)</f>
        <v>1900000</v>
      </c>
      <c r="B221" s="86">
        <f t="shared" ca="1" si="446"/>
        <v>0.91049738258067325</v>
      </c>
      <c r="C221" s="80" t="str">
        <f>VLOOKUP(E221,Countries!$D$5:$E$254,2,FALSE)</f>
        <v>Asia</v>
      </c>
      <c r="D221" s="80" t="str">
        <f>VLOOKUP(E221,Countries!$D$5:$G$254,4,FALSE)</f>
        <v>MiEast</v>
      </c>
      <c r="E221" s="80" t="str">
        <f>Infections!A140</f>
        <v>Qatar</v>
      </c>
      <c r="F221" s="81">
        <f t="shared" ca="1" si="447"/>
        <v>68790</v>
      </c>
      <c r="G221" s="81">
        <f t="shared" ca="1" si="448"/>
        <v>1784.0285714285712</v>
      </c>
      <c r="H221" s="100" t="str">
        <f t="shared" si="477"/>
        <v>Qatar</v>
      </c>
      <c r="I221" s="80">
        <f t="shared" si="449"/>
        <v>0</v>
      </c>
      <c r="J221" s="80">
        <f t="shared" si="450"/>
        <v>0</v>
      </c>
      <c r="K221" s="80" t="e">
        <f t="shared" si="478"/>
        <v>#N/A</v>
      </c>
      <c r="L221" s="80" t="e">
        <f t="shared" si="478"/>
        <v>#N/A</v>
      </c>
      <c r="M221" s="80" t="e">
        <f t="shared" si="478"/>
        <v>#N/A</v>
      </c>
      <c r="N221" s="80">
        <f t="shared" si="478"/>
        <v>0</v>
      </c>
      <c r="O221" s="80">
        <f t="shared" si="478"/>
        <v>0</v>
      </c>
      <c r="P221" s="80">
        <f t="shared" si="478"/>
        <v>0</v>
      </c>
      <c r="Q221" s="80">
        <f t="shared" si="478"/>
        <v>0</v>
      </c>
      <c r="R221" s="80">
        <f t="shared" si="478"/>
        <v>0</v>
      </c>
      <c r="S221" s="80">
        <f t="shared" si="478"/>
        <v>0</v>
      </c>
      <c r="T221" s="80">
        <f t="shared" si="478"/>
        <v>0</v>
      </c>
      <c r="U221" s="80">
        <f t="shared" si="479"/>
        <v>0</v>
      </c>
      <c r="V221" s="80">
        <f t="shared" si="479"/>
        <v>0</v>
      </c>
      <c r="W221" s="80">
        <f t="shared" si="479"/>
        <v>0</v>
      </c>
      <c r="X221" s="80">
        <f t="shared" si="479"/>
        <v>0</v>
      </c>
      <c r="Y221" s="80">
        <f t="shared" si="479"/>
        <v>0</v>
      </c>
      <c r="Z221" s="80">
        <f t="shared" si="479"/>
        <v>0</v>
      </c>
      <c r="AA221" s="80">
        <f t="shared" si="479"/>
        <v>0</v>
      </c>
      <c r="AB221" s="80">
        <f t="shared" si="479"/>
        <v>0</v>
      </c>
      <c r="AC221" s="80">
        <f t="shared" si="479"/>
        <v>0</v>
      </c>
      <c r="AD221" s="80">
        <f t="shared" si="479"/>
        <v>0</v>
      </c>
      <c r="AE221" s="80">
        <f t="shared" si="480"/>
        <v>0</v>
      </c>
      <c r="AF221" s="80">
        <f t="shared" si="480"/>
        <v>0</v>
      </c>
      <c r="AG221" s="80">
        <f t="shared" si="480"/>
        <v>0</v>
      </c>
      <c r="AH221" s="80">
        <f t="shared" si="480"/>
        <v>0</v>
      </c>
      <c r="AI221" s="80">
        <f t="shared" si="480"/>
        <v>0</v>
      </c>
      <c r="AJ221" s="80">
        <f t="shared" si="480"/>
        <v>0</v>
      </c>
      <c r="AK221" s="80">
        <f t="shared" si="480"/>
        <v>0</v>
      </c>
      <c r="AL221" s="80">
        <f t="shared" si="480"/>
        <v>0</v>
      </c>
      <c r="AM221" s="80">
        <f t="shared" si="480"/>
        <v>0</v>
      </c>
      <c r="AN221" s="80">
        <f t="shared" si="480"/>
        <v>0</v>
      </c>
      <c r="AO221" s="80">
        <f t="shared" si="481"/>
        <v>0</v>
      </c>
      <c r="AP221" s="80">
        <f t="shared" si="481"/>
        <v>0</v>
      </c>
      <c r="AQ221" s="80">
        <f t="shared" si="481"/>
        <v>0</v>
      </c>
      <c r="AR221" s="80">
        <f t="shared" si="481"/>
        <v>0</v>
      </c>
      <c r="AS221" s="80">
        <f t="shared" si="481"/>
        <v>0</v>
      </c>
      <c r="AT221" s="80">
        <f t="shared" si="481"/>
        <v>0</v>
      </c>
      <c r="AU221" s="80">
        <f t="shared" si="481"/>
        <v>0.2</v>
      </c>
      <c r="AV221" s="80">
        <f t="shared" si="481"/>
        <v>0.6</v>
      </c>
      <c r="AW221" s="80">
        <f t="shared" si="481"/>
        <v>0.6</v>
      </c>
      <c r="AX221" s="80">
        <f t="shared" si="481"/>
        <v>1.4</v>
      </c>
      <c r="AY221" s="80">
        <f t="shared" si="482"/>
        <v>1.6</v>
      </c>
      <c r="AZ221" s="80">
        <f t="shared" si="482"/>
        <v>1.4</v>
      </c>
      <c r="BA221" s="80">
        <f t="shared" si="482"/>
        <v>1</v>
      </c>
      <c r="BB221" s="80">
        <f t="shared" si="482"/>
        <v>1</v>
      </c>
      <c r="BC221" s="80">
        <f t="shared" si="482"/>
        <v>1.6</v>
      </c>
      <c r="BD221" s="80">
        <f t="shared" si="482"/>
        <v>2</v>
      </c>
      <c r="BE221" s="80">
        <f t="shared" si="482"/>
        <v>3.2</v>
      </c>
      <c r="BF221" s="80">
        <f t="shared" si="482"/>
        <v>50.8</v>
      </c>
      <c r="BG221" s="80">
        <f t="shared" si="482"/>
        <v>50.8</v>
      </c>
      <c r="BH221" s="80">
        <f t="shared" si="482"/>
        <v>61</v>
      </c>
      <c r="BI221" s="80">
        <f t="shared" si="483"/>
        <v>63.8</v>
      </c>
      <c r="BJ221" s="80">
        <f t="shared" si="483"/>
        <v>75.400000000000006</v>
      </c>
      <c r="BK221" s="80">
        <f t="shared" si="483"/>
        <v>35.4</v>
      </c>
      <c r="BL221" s="80">
        <f t="shared" si="483"/>
        <v>35.4</v>
      </c>
      <c r="BM221" s="80">
        <f t="shared" si="483"/>
        <v>26.4</v>
      </c>
      <c r="BN221" s="80">
        <f t="shared" si="483"/>
        <v>24.6</v>
      </c>
      <c r="BO221" s="80">
        <f t="shared" si="483"/>
        <v>13.8</v>
      </c>
      <c r="BP221" s="80">
        <f t="shared" si="483"/>
        <v>8.4</v>
      </c>
      <c r="BQ221" s="80">
        <f t="shared" si="483"/>
        <v>11</v>
      </c>
      <c r="BR221" s="80">
        <f t="shared" si="483"/>
        <v>9.8000000000000007</v>
      </c>
      <c r="BS221" s="80">
        <f t="shared" si="484"/>
        <v>13.2</v>
      </c>
      <c r="BT221" s="80">
        <f t="shared" si="484"/>
        <v>13.4</v>
      </c>
      <c r="BU221" s="80">
        <f t="shared" si="484"/>
        <v>13.6</v>
      </c>
      <c r="BV221" s="80">
        <f t="shared" si="484"/>
        <v>13.6</v>
      </c>
      <c r="BW221" s="80">
        <f t="shared" si="484"/>
        <v>17.8</v>
      </c>
      <c r="BX221" s="80">
        <f t="shared" si="484"/>
        <v>21.6</v>
      </c>
      <c r="BY221" s="80">
        <f t="shared" si="484"/>
        <v>31.2</v>
      </c>
      <c r="BZ221" s="80">
        <f t="shared" si="484"/>
        <v>46.4</v>
      </c>
      <c r="CA221" s="80">
        <f t="shared" si="484"/>
        <v>54.6</v>
      </c>
      <c r="CB221" s="80">
        <f t="shared" si="484"/>
        <v>71.8</v>
      </c>
      <c r="CC221" s="80">
        <f t="shared" si="485"/>
        <v>88.2</v>
      </c>
      <c r="CD221" s="80">
        <f t="shared" si="485"/>
        <v>126.4</v>
      </c>
      <c r="CE221" s="80">
        <f t="shared" si="485"/>
        <v>164.6</v>
      </c>
      <c r="CF221" s="80">
        <f t="shared" si="485"/>
        <v>199.4</v>
      </c>
      <c r="CG221" s="80">
        <f t="shared" si="485"/>
        <v>221.6</v>
      </c>
      <c r="CH221" s="80">
        <f t="shared" si="485"/>
        <v>227</v>
      </c>
      <c r="CI221" s="80">
        <f t="shared" si="485"/>
        <v>210.2</v>
      </c>
      <c r="CJ221" s="80">
        <f t="shared" si="485"/>
        <v>181.6</v>
      </c>
      <c r="CK221" s="80">
        <f t="shared" si="485"/>
        <v>179.2</v>
      </c>
      <c r="CL221" s="80">
        <f t="shared" si="485"/>
        <v>184.4</v>
      </c>
      <c r="CM221" s="80">
        <f t="shared" si="486"/>
        <v>204.2</v>
      </c>
      <c r="CN221" s="80">
        <f t="shared" si="486"/>
        <v>210.4</v>
      </c>
      <c r="CO221" s="80">
        <f t="shared" si="486"/>
        <v>239.8</v>
      </c>
      <c r="CP221" s="80">
        <f t="shared" si="486"/>
        <v>275</v>
      </c>
      <c r="CQ221" s="80">
        <f t="shared" si="486"/>
        <v>336.8</v>
      </c>
      <c r="CR221" s="80">
        <f t="shared" si="486"/>
        <v>355.4</v>
      </c>
      <c r="CS221" s="80">
        <f t="shared" si="486"/>
        <v>404</v>
      </c>
      <c r="CT221" s="80">
        <f t="shared" si="486"/>
        <v>460.8</v>
      </c>
      <c r="CU221" s="80">
        <f t="shared" si="486"/>
        <v>486</v>
      </c>
      <c r="CV221" s="80">
        <f t="shared" si="486"/>
        <v>495.6</v>
      </c>
      <c r="CW221" s="80">
        <f t="shared" si="487"/>
        <v>551.20000000000005</v>
      </c>
      <c r="CX221" s="80">
        <f t="shared" si="487"/>
        <v>615.4</v>
      </c>
      <c r="CY221" s="80">
        <f t="shared" si="487"/>
        <v>668.6</v>
      </c>
      <c r="CZ221" s="80">
        <f t="shared" si="487"/>
        <v>750.8</v>
      </c>
      <c r="DA221" s="80">
        <f t="shared" si="487"/>
        <v>820.6</v>
      </c>
      <c r="DB221" s="80">
        <f t="shared" si="487"/>
        <v>831.4</v>
      </c>
      <c r="DC221" s="80">
        <f t="shared" si="487"/>
        <v>807.8</v>
      </c>
      <c r="DD221" s="80">
        <f t="shared" si="487"/>
        <v>810.2</v>
      </c>
      <c r="DE221" s="80">
        <f t="shared" si="487"/>
        <v>761.8</v>
      </c>
      <c r="DF221" s="80">
        <f t="shared" si="487"/>
        <v>725.6</v>
      </c>
      <c r="DG221" s="80">
        <f t="shared" si="488"/>
        <v>726</v>
      </c>
      <c r="DH221" s="80">
        <f t="shared" si="488"/>
        <v>725.4</v>
      </c>
      <c r="DI221" s="80">
        <f t="shared" si="488"/>
        <v>746.6</v>
      </c>
      <c r="DJ221" s="80">
        <f t="shared" si="488"/>
        <v>775.2</v>
      </c>
      <c r="DK221" s="80">
        <f t="shared" si="488"/>
        <v>803.6</v>
      </c>
      <c r="DL221" s="80">
        <f t="shared" si="488"/>
        <v>930</v>
      </c>
      <c r="DM221" s="80">
        <f t="shared" si="488"/>
        <v>1028</v>
      </c>
      <c r="DN221" s="80">
        <f t="shared" si="488"/>
        <v>1075.5999999999999</v>
      </c>
      <c r="DO221" s="80">
        <f t="shared" si="488"/>
        <v>1130.2</v>
      </c>
      <c r="DP221" s="80">
        <f t="shared" si="488"/>
        <v>1251.8</v>
      </c>
      <c r="DQ221" s="80">
        <f t="shared" si="489"/>
        <v>1267.5999999999999</v>
      </c>
      <c r="DR221" s="80">
        <f t="shared" si="489"/>
        <v>1388.2</v>
      </c>
      <c r="DS221" s="80">
        <f t="shared" si="489"/>
        <v>1381</v>
      </c>
      <c r="DT221" s="80">
        <f t="shared" si="489"/>
        <v>1469.8</v>
      </c>
      <c r="DU221" s="80">
        <f t="shared" si="489"/>
        <v>1491</v>
      </c>
      <c r="DV221" s="80">
        <f t="shared" si="489"/>
        <v>1486</v>
      </c>
      <c r="DW221" s="80">
        <f t="shared" si="489"/>
        <v>1466.8</v>
      </c>
      <c r="DX221" s="80">
        <f t="shared" si="489"/>
        <v>1534.4</v>
      </c>
      <c r="DY221" s="80">
        <f t="shared" si="489"/>
        <v>1535.8</v>
      </c>
      <c r="DZ221" s="80">
        <f t="shared" si="489"/>
        <v>1575.4</v>
      </c>
      <c r="EA221" s="80">
        <f t="shared" si="490"/>
        <v>1648.8</v>
      </c>
      <c r="EB221" s="80">
        <f t="shared" si="490"/>
        <v>1621.6</v>
      </c>
      <c r="EC221" s="80">
        <f t="shared" si="490"/>
        <v>1673.6</v>
      </c>
      <c r="ED221" s="80">
        <f t="shared" si="490"/>
        <v>1711.2</v>
      </c>
      <c r="EE221" s="80">
        <f t="shared" si="490"/>
        <v>1693.2</v>
      </c>
      <c r="EF221" s="80">
        <f t="shared" si="490"/>
        <v>1740.2</v>
      </c>
      <c r="EG221" s="80">
        <f t="shared" si="490"/>
        <v>1838.6</v>
      </c>
      <c r="EH221" s="80">
        <f t="shared" si="490"/>
        <v>1959.4</v>
      </c>
      <c r="EI221" s="80">
        <f t="shared" si="490"/>
        <v>1940.6</v>
      </c>
      <c r="EJ221" s="80">
        <f t="shared" si="490"/>
        <v>1897.2</v>
      </c>
      <c r="EK221" s="80">
        <f t="shared" si="491"/>
        <v>1869</v>
      </c>
      <c r="EL221" s="80">
        <f t="shared" si="491"/>
        <v>1850.6</v>
      </c>
      <c r="EM221" s="80">
        <f t="shared" si="491"/>
        <v>1695.8</v>
      </c>
      <c r="EN221" s="80">
        <f t="shared" si="491"/>
        <v>1717</v>
      </c>
      <c r="EO221" s="80">
        <f t="shared" si="491"/>
        <v>1752.4</v>
      </c>
      <c r="EP221" s="80">
        <f t="shared" si="491"/>
        <v>1706.2</v>
      </c>
      <c r="EQ221" s="80" t="e">
        <f t="shared" si="491"/>
        <v>#N/A</v>
      </c>
      <c r="ER221" s="80" t="e">
        <f t="shared" si="491"/>
        <v>#N/A</v>
      </c>
      <c r="ES221" s="80" t="e">
        <f t="shared" si="491"/>
        <v>#N/A</v>
      </c>
      <c r="ET221" s="80" t="e">
        <f t="shared" si="491"/>
        <v>#N/A</v>
      </c>
      <c r="EU221" s="80" t="e">
        <f t="shared" si="491"/>
        <v>#N/A</v>
      </c>
      <c r="EV221">
        <v>1</v>
      </c>
      <c r="EX221" s="10">
        <f t="shared" ca="1" si="492"/>
        <v>1897.2</v>
      </c>
      <c r="EY221" s="10">
        <f t="shared" ca="1" si="492"/>
        <v>1869</v>
      </c>
      <c r="EZ221" s="10">
        <f t="shared" ca="1" si="492"/>
        <v>1850.6</v>
      </c>
      <c r="FA221" s="10">
        <f t="shared" ca="1" si="492"/>
        <v>1695.8</v>
      </c>
      <c r="FB221" s="10">
        <f t="shared" ca="1" si="492"/>
        <v>1717</v>
      </c>
      <c r="FC221" s="10">
        <f t="shared" ca="1" si="492"/>
        <v>1752.4</v>
      </c>
      <c r="FD221" s="10">
        <f t="shared" ca="1" si="492"/>
        <v>1706.2</v>
      </c>
      <c r="FE221" s="10">
        <f t="shared" ca="1" si="451"/>
        <v>1784.0285714285712</v>
      </c>
      <c r="FF221" s="10" t="b">
        <f ca="1">MAX(EX221:FD221)=FG221</f>
        <v>0</v>
      </c>
      <c r="FG221" s="10">
        <f t="array" ref="FG221">MAX(IF(ISNA(K221:EU221),"",K221:EU221))</f>
        <v>1959.4</v>
      </c>
      <c r="FH221" s="52">
        <f t="shared" ca="1" si="452"/>
        <v>0.91049738258067325</v>
      </c>
      <c r="FI221" t="str">
        <f t="shared" si="453"/>
        <v>Asia</v>
      </c>
      <c r="FJ221" t="str">
        <f t="shared" si="454"/>
        <v>Qatar</v>
      </c>
      <c r="FK221" s="10">
        <f t="shared" si="455"/>
        <v>1959.4</v>
      </c>
      <c r="FL221" s="10">
        <f t="shared" ca="1" si="456"/>
        <v>68790</v>
      </c>
      <c r="FM221" s="10">
        <f t="shared" ca="1" si="457"/>
        <v>0</v>
      </c>
      <c r="FN221" s="10">
        <f t="shared" ca="1" si="458"/>
        <v>0</v>
      </c>
      <c r="FO221" s="10">
        <f t="shared" ca="1" si="459"/>
        <v>0</v>
      </c>
      <c r="FP221" s="10">
        <f t="shared" ca="1" si="460"/>
        <v>0</v>
      </c>
      <c r="FQ221" s="10">
        <f t="shared" ca="1" si="461"/>
        <v>1900000</v>
      </c>
    </row>
    <row r="222" spans="1:173" ht="30" hidden="1" customHeight="1" x14ac:dyDescent="0.25">
      <c r="A222" s="81">
        <f>VLOOKUP(E222,Countries!$D$5:$F$254,3,FALSE)</f>
        <v>23700000</v>
      </c>
      <c r="B222" s="86">
        <f t="shared" ca="1" si="446"/>
        <v>1.7870619946091646</v>
      </c>
      <c r="C222" s="80" t="str">
        <f>VLOOKUP(E222,Countries!$D$5:$E$254,2,FALSE)</f>
        <v>Africa</v>
      </c>
      <c r="D222" s="80" t="str">
        <f>VLOOKUP(E222,Countries!$D$5:$G$254,4,FALSE)</f>
        <v>CeSoAfrica</v>
      </c>
      <c r="E222" s="80" t="str">
        <f>Infections!A120</f>
        <v>Mozambique</v>
      </c>
      <c r="F222" s="80">
        <f t="shared" ca="1" si="447"/>
        <v>424</v>
      </c>
      <c r="G222" s="81">
        <f t="shared" ca="1" si="448"/>
        <v>18.942857142857143</v>
      </c>
      <c r="H222" s="80"/>
      <c r="I222" s="80">
        <f t="shared" si="449"/>
        <v>0</v>
      </c>
      <c r="J222" s="80">
        <f t="shared" si="450"/>
        <v>0</v>
      </c>
      <c r="K222" s="80" t="e">
        <f t="shared" si="478"/>
        <v>#N/A</v>
      </c>
      <c r="L222" s="80" t="e">
        <f t="shared" si="478"/>
        <v>#N/A</v>
      </c>
      <c r="M222" s="80" t="e">
        <f t="shared" si="478"/>
        <v>#N/A</v>
      </c>
      <c r="N222" s="80">
        <f t="shared" si="478"/>
        <v>0</v>
      </c>
      <c r="O222" s="80">
        <f t="shared" si="478"/>
        <v>0</v>
      </c>
      <c r="P222" s="80">
        <f t="shared" si="478"/>
        <v>0</v>
      </c>
      <c r="Q222" s="80">
        <f t="shared" si="478"/>
        <v>0</v>
      </c>
      <c r="R222" s="80">
        <f t="shared" si="478"/>
        <v>0</v>
      </c>
      <c r="S222" s="80">
        <f t="shared" si="478"/>
        <v>0</v>
      </c>
      <c r="T222" s="80">
        <f t="shared" si="478"/>
        <v>0</v>
      </c>
      <c r="U222" s="80">
        <f t="shared" si="479"/>
        <v>0</v>
      </c>
      <c r="V222" s="80">
        <f t="shared" si="479"/>
        <v>0</v>
      </c>
      <c r="W222" s="80">
        <f t="shared" si="479"/>
        <v>0</v>
      </c>
      <c r="X222" s="80">
        <f t="shared" si="479"/>
        <v>0</v>
      </c>
      <c r="Y222" s="80">
        <f t="shared" si="479"/>
        <v>0</v>
      </c>
      <c r="Z222" s="80">
        <f t="shared" si="479"/>
        <v>0</v>
      </c>
      <c r="AA222" s="80">
        <f t="shared" si="479"/>
        <v>0</v>
      </c>
      <c r="AB222" s="80">
        <f t="shared" si="479"/>
        <v>0</v>
      </c>
      <c r="AC222" s="80">
        <f t="shared" si="479"/>
        <v>0</v>
      </c>
      <c r="AD222" s="80">
        <f t="shared" si="479"/>
        <v>0</v>
      </c>
      <c r="AE222" s="80">
        <f t="shared" si="480"/>
        <v>0</v>
      </c>
      <c r="AF222" s="80">
        <f t="shared" si="480"/>
        <v>0</v>
      </c>
      <c r="AG222" s="80">
        <f t="shared" si="480"/>
        <v>0</v>
      </c>
      <c r="AH222" s="80">
        <f t="shared" si="480"/>
        <v>0</v>
      </c>
      <c r="AI222" s="80">
        <f t="shared" si="480"/>
        <v>0</v>
      </c>
      <c r="AJ222" s="80">
        <f t="shared" si="480"/>
        <v>0</v>
      </c>
      <c r="AK222" s="80">
        <f t="shared" si="480"/>
        <v>0</v>
      </c>
      <c r="AL222" s="80">
        <f t="shared" si="480"/>
        <v>0</v>
      </c>
      <c r="AM222" s="80">
        <f t="shared" si="480"/>
        <v>0</v>
      </c>
      <c r="AN222" s="80">
        <f t="shared" si="480"/>
        <v>0</v>
      </c>
      <c r="AO222" s="80">
        <f t="shared" si="481"/>
        <v>0</v>
      </c>
      <c r="AP222" s="80">
        <f t="shared" si="481"/>
        <v>0</v>
      </c>
      <c r="AQ222" s="80">
        <f t="shared" si="481"/>
        <v>0</v>
      </c>
      <c r="AR222" s="80">
        <f t="shared" si="481"/>
        <v>0</v>
      </c>
      <c r="AS222" s="80">
        <f t="shared" si="481"/>
        <v>0</v>
      </c>
      <c r="AT222" s="80">
        <f t="shared" si="481"/>
        <v>0</v>
      </c>
      <c r="AU222" s="80">
        <f t="shared" si="481"/>
        <v>0</v>
      </c>
      <c r="AV222" s="80">
        <f t="shared" si="481"/>
        <v>0</v>
      </c>
      <c r="AW222" s="80">
        <f t="shared" si="481"/>
        <v>0</v>
      </c>
      <c r="AX222" s="80">
        <f t="shared" si="481"/>
        <v>0</v>
      </c>
      <c r="AY222" s="80">
        <f t="shared" si="482"/>
        <v>0</v>
      </c>
      <c r="AZ222" s="80">
        <f t="shared" si="482"/>
        <v>0</v>
      </c>
      <c r="BA222" s="80">
        <f t="shared" si="482"/>
        <v>0</v>
      </c>
      <c r="BB222" s="80">
        <f t="shared" si="482"/>
        <v>0</v>
      </c>
      <c r="BC222" s="80">
        <f t="shared" si="482"/>
        <v>0</v>
      </c>
      <c r="BD222" s="80">
        <f t="shared" si="482"/>
        <v>0</v>
      </c>
      <c r="BE222" s="80">
        <f t="shared" si="482"/>
        <v>0</v>
      </c>
      <c r="BF222" s="80">
        <f t="shared" si="482"/>
        <v>0</v>
      </c>
      <c r="BG222" s="80">
        <f t="shared" si="482"/>
        <v>0</v>
      </c>
      <c r="BH222" s="80">
        <f t="shared" si="482"/>
        <v>0</v>
      </c>
      <c r="BI222" s="80">
        <f t="shared" si="483"/>
        <v>0</v>
      </c>
      <c r="BJ222" s="80">
        <f t="shared" si="483"/>
        <v>0</v>
      </c>
      <c r="BK222" s="80">
        <f t="shared" si="483"/>
        <v>0</v>
      </c>
      <c r="BL222" s="80">
        <f t="shared" si="483"/>
        <v>0</v>
      </c>
      <c r="BM222" s="80">
        <f t="shared" si="483"/>
        <v>0</v>
      </c>
      <c r="BN222" s="80">
        <f t="shared" si="483"/>
        <v>0</v>
      </c>
      <c r="BO222" s="80">
        <f t="shared" si="483"/>
        <v>0</v>
      </c>
      <c r="BP222" s="80">
        <f t="shared" si="483"/>
        <v>0</v>
      </c>
      <c r="BQ222" s="80">
        <f t="shared" si="483"/>
        <v>0.2</v>
      </c>
      <c r="BR222" s="80">
        <f t="shared" si="483"/>
        <v>0.2</v>
      </c>
      <c r="BS222" s="80">
        <f t="shared" si="484"/>
        <v>0.6</v>
      </c>
      <c r="BT222" s="80">
        <f t="shared" si="484"/>
        <v>1</v>
      </c>
      <c r="BU222" s="80">
        <f t="shared" si="484"/>
        <v>1.4</v>
      </c>
      <c r="BV222" s="80">
        <f t="shared" si="484"/>
        <v>1.2</v>
      </c>
      <c r="BW222" s="80">
        <f t="shared" si="484"/>
        <v>1.4</v>
      </c>
      <c r="BX222" s="80">
        <f t="shared" si="484"/>
        <v>1</v>
      </c>
      <c r="BY222" s="80">
        <f t="shared" si="484"/>
        <v>0.6</v>
      </c>
      <c r="BZ222" s="80">
        <f t="shared" si="484"/>
        <v>0.2</v>
      </c>
      <c r="CA222" s="80">
        <f t="shared" si="484"/>
        <v>0.6</v>
      </c>
      <c r="CB222" s="80">
        <f t="shared" si="484"/>
        <v>0.4</v>
      </c>
      <c r="CC222" s="80">
        <f t="shared" si="485"/>
        <v>0.4</v>
      </c>
      <c r="CD222" s="80">
        <f t="shared" si="485"/>
        <v>0.4</v>
      </c>
      <c r="CE222" s="80">
        <f t="shared" si="485"/>
        <v>0.4</v>
      </c>
      <c r="CF222" s="80">
        <f t="shared" si="485"/>
        <v>0</v>
      </c>
      <c r="CG222" s="80">
        <f t="shared" si="485"/>
        <v>0</v>
      </c>
      <c r="CH222" s="80">
        <f t="shared" si="485"/>
        <v>1.4</v>
      </c>
      <c r="CI222" s="80">
        <f t="shared" si="485"/>
        <v>1.4</v>
      </c>
      <c r="CJ222" s="80">
        <f t="shared" si="485"/>
        <v>2</v>
      </c>
      <c r="CK222" s="80">
        <f t="shared" si="485"/>
        <v>2</v>
      </c>
      <c r="CL222" s="80">
        <f t="shared" si="485"/>
        <v>2.2000000000000002</v>
      </c>
      <c r="CM222" s="80">
        <f t="shared" si="486"/>
        <v>0.8</v>
      </c>
      <c r="CN222" s="80">
        <f t="shared" si="486"/>
        <v>2.2000000000000002</v>
      </c>
      <c r="CO222" s="80">
        <f t="shared" si="486"/>
        <v>1.8</v>
      </c>
      <c r="CP222" s="80">
        <f t="shared" si="486"/>
        <v>2.2000000000000002</v>
      </c>
      <c r="CQ222" s="80">
        <f t="shared" si="486"/>
        <v>2.6</v>
      </c>
      <c r="CR222" s="80">
        <f t="shared" si="486"/>
        <v>2.8</v>
      </c>
      <c r="CS222" s="80">
        <f t="shared" si="486"/>
        <v>2.2000000000000002</v>
      </c>
      <c r="CT222" s="80">
        <f t="shared" si="486"/>
        <v>2</v>
      </c>
      <c r="CU222" s="80">
        <f t="shared" si="486"/>
        <v>1.6</v>
      </c>
      <c r="CV222" s="80">
        <f t="shared" si="486"/>
        <v>1.4</v>
      </c>
      <c r="CW222" s="80">
        <f t="shared" si="487"/>
        <v>2.2000000000000002</v>
      </c>
      <c r="CX222" s="80">
        <f t="shared" si="487"/>
        <v>5.2</v>
      </c>
      <c r="CY222" s="80">
        <f t="shared" si="487"/>
        <v>6.2</v>
      </c>
      <c r="CZ222" s="80">
        <f t="shared" si="487"/>
        <v>7.4</v>
      </c>
      <c r="DA222" s="80">
        <f t="shared" si="487"/>
        <v>7</v>
      </c>
      <c r="DB222" s="80">
        <f t="shared" si="487"/>
        <v>6</v>
      </c>
      <c r="DC222" s="80">
        <f t="shared" si="487"/>
        <v>2.2000000000000002</v>
      </c>
      <c r="DD222" s="80">
        <f t="shared" si="487"/>
        <v>1.2</v>
      </c>
      <c r="DE222" s="80">
        <f t="shared" si="487"/>
        <v>0.6</v>
      </c>
      <c r="DF222" s="80">
        <f t="shared" si="487"/>
        <v>0.6</v>
      </c>
      <c r="DG222" s="80">
        <f t="shared" si="488"/>
        <v>0.8</v>
      </c>
      <c r="DH222" s="80">
        <f t="shared" si="488"/>
        <v>0.8</v>
      </c>
      <c r="DI222" s="80">
        <f t="shared" si="488"/>
        <v>1</v>
      </c>
      <c r="DJ222" s="80">
        <f t="shared" si="488"/>
        <v>0.4</v>
      </c>
      <c r="DK222" s="80">
        <f t="shared" si="488"/>
        <v>0.4</v>
      </c>
      <c r="DL222" s="80">
        <f t="shared" si="488"/>
        <v>0.4</v>
      </c>
      <c r="DM222" s="80">
        <f t="shared" si="488"/>
        <v>1.4</v>
      </c>
      <c r="DN222" s="80">
        <f t="shared" si="488"/>
        <v>2</v>
      </c>
      <c r="DO222" s="80">
        <f t="shared" si="488"/>
        <v>4.4000000000000004</v>
      </c>
      <c r="DP222" s="80">
        <f t="shared" si="488"/>
        <v>4.5999999999999996</v>
      </c>
      <c r="DQ222" s="80">
        <f t="shared" si="489"/>
        <v>4.4000000000000004</v>
      </c>
      <c r="DR222" s="80">
        <f t="shared" si="489"/>
        <v>5.6</v>
      </c>
      <c r="DS222" s="80">
        <f t="shared" si="489"/>
        <v>5.6</v>
      </c>
      <c r="DT222" s="80">
        <f t="shared" si="489"/>
        <v>5.2</v>
      </c>
      <c r="DU222" s="80">
        <f t="shared" si="489"/>
        <v>6.6</v>
      </c>
      <c r="DV222" s="80">
        <f t="shared" si="489"/>
        <v>8.1999999999999993</v>
      </c>
      <c r="DW222" s="80">
        <f t="shared" si="489"/>
        <v>6.2</v>
      </c>
      <c r="DX222" s="80">
        <f t="shared" si="489"/>
        <v>7.4</v>
      </c>
      <c r="DY222" s="80">
        <f t="shared" si="489"/>
        <v>6.6</v>
      </c>
      <c r="DZ222" s="80">
        <f t="shared" si="489"/>
        <v>5.4</v>
      </c>
      <c r="EA222" s="80">
        <f t="shared" si="490"/>
        <v>4.5999999999999996</v>
      </c>
      <c r="EB222" s="80">
        <f t="shared" si="490"/>
        <v>9.6</v>
      </c>
      <c r="EC222" s="80">
        <f t="shared" si="490"/>
        <v>10.6</v>
      </c>
      <c r="ED222" s="80">
        <f t="shared" si="490"/>
        <v>10.199999999999999</v>
      </c>
      <c r="EE222" s="80">
        <f t="shared" si="490"/>
        <v>12.6</v>
      </c>
      <c r="EF222" s="80">
        <f t="shared" si="490"/>
        <v>13</v>
      </c>
      <c r="EG222" s="80">
        <f t="shared" si="490"/>
        <v>8</v>
      </c>
      <c r="EH222" s="80">
        <f t="shared" si="490"/>
        <v>7</v>
      </c>
      <c r="EI222" s="80">
        <f t="shared" si="490"/>
        <v>8.1999999999999993</v>
      </c>
      <c r="EJ222" s="80">
        <f t="shared" si="490"/>
        <v>5.4</v>
      </c>
      <c r="EK222" s="80">
        <f t="shared" si="491"/>
        <v>14.8</v>
      </c>
      <c r="EL222" s="80">
        <f t="shared" si="491"/>
        <v>16.399999999999999</v>
      </c>
      <c r="EM222" s="80">
        <f t="shared" si="491"/>
        <v>21.6</v>
      </c>
      <c r="EN222" s="80">
        <f t="shared" si="491"/>
        <v>20</v>
      </c>
      <c r="EO222" s="80">
        <f t="shared" si="491"/>
        <v>31</v>
      </c>
      <c r="EP222" s="80">
        <f t="shared" si="491"/>
        <v>23.4</v>
      </c>
      <c r="EQ222" s="80" t="e">
        <f t="shared" si="491"/>
        <v>#N/A</v>
      </c>
      <c r="ER222" s="80" t="e">
        <f t="shared" si="491"/>
        <v>#N/A</v>
      </c>
      <c r="ES222" s="80" t="e">
        <f t="shared" si="491"/>
        <v>#N/A</v>
      </c>
      <c r="ET222" s="80" t="e">
        <f t="shared" si="491"/>
        <v>#N/A</v>
      </c>
      <c r="EU222" s="80" t="e">
        <f t="shared" si="491"/>
        <v>#N/A</v>
      </c>
      <c r="EV222">
        <v>1</v>
      </c>
      <c r="EX222" s="10">
        <f t="shared" ca="1" si="492"/>
        <v>5.4</v>
      </c>
      <c r="EY222" s="10">
        <f t="shared" ca="1" si="492"/>
        <v>14.8</v>
      </c>
      <c r="EZ222" s="10">
        <f t="shared" ca="1" si="492"/>
        <v>16.399999999999999</v>
      </c>
      <c r="FA222" s="10">
        <f t="shared" ca="1" si="492"/>
        <v>21.6</v>
      </c>
      <c r="FB222" s="10">
        <f t="shared" ca="1" si="492"/>
        <v>20</v>
      </c>
      <c r="FC222" s="10">
        <f t="shared" ca="1" si="492"/>
        <v>31</v>
      </c>
      <c r="FD222" s="10">
        <f t="shared" ca="1" si="492"/>
        <v>23.4</v>
      </c>
      <c r="FE222" s="10">
        <f t="shared" ca="1" si="451"/>
        <v>18.942857142857143</v>
      </c>
      <c r="FG222" s="10">
        <f t="array" ref="FG222">MAX(IF(ISNA(K222:ED222),"",K222:ED222))</f>
        <v>10.6</v>
      </c>
      <c r="FH222" s="52">
        <f t="shared" ca="1" si="452"/>
        <v>1.7870619946091646</v>
      </c>
      <c r="FI222" t="str">
        <f t="shared" si="453"/>
        <v>Africa</v>
      </c>
      <c r="FJ222" t="str">
        <f t="shared" si="454"/>
        <v>Mozambique</v>
      </c>
      <c r="FK222" s="10">
        <f t="shared" si="455"/>
        <v>10.6</v>
      </c>
      <c r="FL222" s="10">
        <f t="shared" ca="1" si="456"/>
        <v>424</v>
      </c>
      <c r="FM222">
        <f t="shared" ca="1" si="457"/>
        <v>0</v>
      </c>
      <c r="FN222">
        <f t="shared" ca="1" si="458"/>
        <v>0</v>
      </c>
      <c r="FO222">
        <f t="shared" ca="1" si="459"/>
        <v>0</v>
      </c>
      <c r="FP222">
        <f t="shared" ca="1" si="460"/>
        <v>0</v>
      </c>
      <c r="FQ222">
        <f t="shared" ca="1" si="461"/>
        <v>23700000</v>
      </c>
    </row>
    <row r="223" spans="1:173" ht="30" customHeight="1" x14ac:dyDescent="0.25">
      <c r="A223" s="81">
        <f>VLOOKUP(E223,Countries!$D$5:$F$254,3,FALSE)</f>
        <v>14900000</v>
      </c>
      <c r="B223" s="86">
        <f t="shared" ca="1" si="446"/>
        <v>0.17832616406308957</v>
      </c>
      <c r="C223" s="80" t="str">
        <f>VLOOKUP(E223,Countries!$D$5:$E$254,2,FALSE)</f>
        <v>SouthAmerica</v>
      </c>
      <c r="D223" s="80" t="str">
        <f>VLOOKUP(E223,Countries!$D$5:$G$254,4,FALSE)</f>
        <v>SoAmerica</v>
      </c>
      <c r="E223" s="80" t="str">
        <f>Infections!A55</f>
        <v>Ecuador</v>
      </c>
      <c r="F223" s="81">
        <f t="shared" ca="1" si="447"/>
        <v>43120</v>
      </c>
      <c r="G223" s="81">
        <f t="shared" ca="1" si="448"/>
        <v>472.59999999999997</v>
      </c>
      <c r="H223" s="100" t="str">
        <f t="shared" ref="H223:H235" si="493">E223</f>
        <v>Ecuador</v>
      </c>
      <c r="I223" s="80">
        <f t="shared" si="449"/>
        <v>0</v>
      </c>
      <c r="J223" s="80">
        <f t="shared" si="450"/>
        <v>0</v>
      </c>
      <c r="K223" s="80" t="e">
        <f t="shared" si="478"/>
        <v>#N/A</v>
      </c>
      <c r="L223" s="80" t="e">
        <f t="shared" si="478"/>
        <v>#N/A</v>
      </c>
      <c r="M223" s="80" t="e">
        <f t="shared" si="478"/>
        <v>#N/A</v>
      </c>
      <c r="N223" s="80">
        <f t="shared" si="478"/>
        <v>0</v>
      </c>
      <c r="O223" s="80">
        <f t="shared" si="478"/>
        <v>0</v>
      </c>
      <c r="P223" s="80">
        <f t="shared" si="478"/>
        <v>0</v>
      </c>
      <c r="Q223" s="80">
        <f t="shared" si="478"/>
        <v>0</v>
      </c>
      <c r="R223" s="80">
        <f t="shared" si="478"/>
        <v>0</v>
      </c>
      <c r="S223" s="80">
        <f t="shared" si="478"/>
        <v>0</v>
      </c>
      <c r="T223" s="80">
        <f t="shared" si="478"/>
        <v>0</v>
      </c>
      <c r="U223" s="80">
        <f t="shared" si="479"/>
        <v>0</v>
      </c>
      <c r="V223" s="80">
        <f t="shared" si="479"/>
        <v>0</v>
      </c>
      <c r="W223" s="80">
        <f t="shared" si="479"/>
        <v>0</v>
      </c>
      <c r="X223" s="80">
        <f t="shared" si="479"/>
        <v>0</v>
      </c>
      <c r="Y223" s="80">
        <f t="shared" si="479"/>
        <v>0</v>
      </c>
      <c r="Z223" s="80">
        <f t="shared" si="479"/>
        <v>0</v>
      </c>
      <c r="AA223" s="80">
        <f t="shared" si="479"/>
        <v>0</v>
      </c>
      <c r="AB223" s="80">
        <f t="shared" si="479"/>
        <v>0</v>
      </c>
      <c r="AC223" s="80">
        <f t="shared" si="479"/>
        <v>0</v>
      </c>
      <c r="AD223" s="80">
        <f t="shared" si="479"/>
        <v>0</v>
      </c>
      <c r="AE223" s="80">
        <f t="shared" si="480"/>
        <v>0</v>
      </c>
      <c r="AF223" s="80">
        <f t="shared" si="480"/>
        <v>0</v>
      </c>
      <c r="AG223" s="80">
        <f t="shared" si="480"/>
        <v>0</v>
      </c>
      <c r="AH223" s="80">
        <f t="shared" si="480"/>
        <v>0</v>
      </c>
      <c r="AI223" s="80">
        <f t="shared" si="480"/>
        <v>0</v>
      </c>
      <c r="AJ223" s="80">
        <f t="shared" si="480"/>
        <v>0</v>
      </c>
      <c r="AK223" s="80">
        <f t="shared" si="480"/>
        <v>0</v>
      </c>
      <c r="AL223" s="80">
        <f t="shared" si="480"/>
        <v>0</v>
      </c>
      <c r="AM223" s="80">
        <f t="shared" si="480"/>
        <v>0</v>
      </c>
      <c r="AN223" s="80">
        <f t="shared" si="480"/>
        <v>0</v>
      </c>
      <c r="AO223" s="80">
        <f t="shared" si="481"/>
        <v>0</v>
      </c>
      <c r="AP223" s="80">
        <f t="shared" si="481"/>
        <v>0</v>
      </c>
      <c r="AQ223" s="80">
        <f t="shared" si="481"/>
        <v>0</v>
      </c>
      <c r="AR223" s="80">
        <f t="shared" si="481"/>
        <v>0</v>
      </c>
      <c r="AS223" s="80">
        <f t="shared" si="481"/>
        <v>0</v>
      </c>
      <c r="AT223" s="80">
        <f t="shared" si="481"/>
        <v>0</v>
      </c>
      <c r="AU223" s="80">
        <f t="shared" si="481"/>
        <v>0</v>
      </c>
      <c r="AV223" s="80">
        <f t="shared" si="481"/>
        <v>1.2</v>
      </c>
      <c r="AW223" s="80">
        <f t="shared" si="481"/>
        <v>1.2</v>
      </c>
      <c r="AX223" s="80">
        <f t="shared" si="481"/>
        <v>1.4</v>
      </c>
      <c r="AY223" s="80">
        <f t="shared" si="482"/>
        <v>2</v>
      </c>
      <c r="AZ223" s="80">
        <f t="shared" si="482"/>
        <v>2.6</v>
      </c>
      <c r="BA223" s="80">
        <f t="shared" si="482"/>
        <v>1.4</v>
      </c>
      <c r="BB223" s="80">
        <f t="shared" si="482"/>
        <v>1.4</v>
      </c>
      <c r="BC223" s="80">
        <f t="shared" si="482"/>
        <v>1.4</v>
      </c>
      <c r="BD223" s="80">
        <f t="shared" si="482"/>
        <v>1</v>
      </c>
      <c r="BE223" s="80">
        <f t="shared" si="482"/>
        <v>0.4</v>
      </c>
      <c r="BF223" s="80">
        <f t="shared" si="482"/>
        <v>0.8</v>
      </c>
      <c r="BG223" s="80">
        <f t="shared" si="482"/>
        <v>0.8</v>
      </c>
      <c r="BH223" s="80">
        <f t="shared" si="482"/>
        <v>0.6</v>
      </c>
      <c r="BI223" s="80">
        <f t="shared" si="483"/>
        <v>2.6</v>
      </c>
      <c r="BJ223" s="80">
        <f t="shared" si="483"/>
        <v>2.6</v>
      </c>
      <c r="BK223" s="80">
        <f t="shared" si="483"/>
        <v>4</v>
      </c>
      <c r="BL223" s="80">
        <f t="shared" si="483"/>
        <v>8.1999999999999993</v>
      </c>
      <c r="BM223" s="80">
        <f t="shared" si="483"/>
        <v>18.8</v>
      </c>
      <c r="BN223" s="80">
        <f t="shared" si="483"/>
        <v>34.200000000000003</v>
      </c>
      <c r="BO223" s="80">
        <f t="shared" si="483"/>
        <v>67.8</v>
      </c>
      <c r="BP223" s="80">
        <f t="shared" si="483"/>
        <v>93.8</v>
      </c>
      <c r="BQ223" s="80">
        <f t="shared" si="483"/>
        <v>146.19999999999999</v>
      </c>
      <c r="BR223" s="80">
        <f t="shared" si="483"/>
        <v>174</v>
      </c>
      <c r="BS223" s="80">
        <f t="shared" si="484"/>
        <v>176.6</v>
      </c>
      <c r="BT223" s="80">
        <f t="shared" si="484"/>
        <v>161.19999999999999</v>
      </c>
      <c r="BU223" s="80">
        <f t="shared" si="484"/>
        <v>179.4</v>
      </c>
      <c r="BV223" s="80">
        <f t="shared" si="484"/>
        <v>161.19999999999999</v>
      </c>
      <c r="BW223" s="80">
        <f t="shared" si="484"/>
        <v>168.4</v>
      </c>
      <c r="BX223" s="80">
        <f t="shared" si="484"/>
        <v>168.4</v>
      </c>
      <c r="BY223" s="80">
        <f t="shared" si="484"/>
        <v>157.80000000000001</v>
      </c>
      <c r="BZ223" s="80">
        <f t="shared" si="484"/>
        <v>167.4</v>
      </c>
      <c r="CA223" s="80">
        <f t="shared" si="484"/>
        <v>230.6</v>
      </c>
      <c r="CB223" s="80">
        <f t="shared" si="484"/>
        <v>268</v>
      </c>
      <c r="CC223" s="80">
        <f t="shared" si="485"/>
        <v>288.8</v>
      </c>
      <c r="CD223" s="80">
        <f t="shared" si="485"/>
        <v>300.60000000000002</v>
      </c>
      <c r="CE223" s="80">
        <f t="shared" si="485"/>
        <v>281.2</v>
      </c>
      <c r="CF223" s="80">
        <f t="shared" si="485"/>
        <v>199.8</v>
      </c>
      <c r="CG223" s="80">
        <f t="shared" si="485"/>
        <v>116.8</v>
      </c>
      <c r="CH223" s="80">
        <f t="shared" si="485"/>
        <v>216.4</v>
      </c>
      <c r="CI223" s="80">
        <f t="shared" si="485"/>
        <v>300</v>
      </c>
      <c r="CJ223" s="80">
        <f t="shared" si="485"/>
        <v>703</v>
      </c>
      <c r="CK223" s="80">
        <f t="shared" si="485"/>
        <v>702</v>
      </c>
      <c r="CL223" s="80">
        <f t="shared" si="485"/>
        <v>743.8</v>
      </c>
      <c r="CM223" s="80">
        <f t="shared" si="486"/>
        <v>615.79999999999995</v>
      </c>
      <c r="CN223" s="80">
        <f t="shared" si="486"/>
        <v>527.6</v>
      </c>
      <c r="CO223" s="80">
        <f t="shared" si="486"/>
        <v>139.4</v>
      </c>
      <c r="CP223" s="80">
        <f t="shared" si="486"/>
        <v>193.6</v>
      </c>
      <c r="CQ223" s="80">
        <f t="shared" si="486"/>
        <v>196.8</v>
      </c>
      <c r="CR223" s="80">
        <f t="shared" si="486"/>
        <v>298.60000000000002</v>
      </c>
      <c r="CS223" s="80">
        <f t="shared" si="486"/>
        <v>373</v>
      </c>
      <c r="CT223" s="80">
        <f t="shared" si="486"/>
        <v>454</v>
      </c>
      <c r="CU223" s="80">
        <f t="shared" si="486"/>
        <v>434.6</v>
      </c>
      <c r="CV223" s="80">
        <f t="shared" si="486"/>
        <v>480</v>
      </c>
      <c r="CW223" s="80">
        <f t="shared" si="487"/>
        <v>432.2</v>
      </c>
      <c r="CX223" s="80">
        <f t="shared" si="487"/>
        <v>2650.2</v>
      </c>
      <c r="CY223" s="80">
        <f t="shared" si="487"/>
        <v>2518.1999999999998</v>
      </c>
      <c r="CZ223" s="80">
        <f t="shared" si="487"/>
        <v>2464.1999999999998</v>
      </c>
      <c r="DA223" s="80">
        <f t="shared" si="487"/>
        <v>2478</v>
      </c>
      <c r="DB223" s="80">
        <f t="shared" si="487"/>
        <v>2615</v>
      </c>
      <c r="DC223" s="80">
        <f t="shared" si="487"/>
        <v>391.2</v>
      </c>
      <c r="DD223" s="80">
        <f t="shared" si="487"/>
        <v>443</v>
      </c>
      <c r="DE223" s="80">
        <f t="shared" si="487"/>
        <v>723.4</v>
      </c>
      <c r="DF223" s="80">
        <f t="shared" si="487"/>
        <v>844.8</v>
      </c>
      <c r="DG223" s="80">
        <f t="shared" si="488"/>
        <v>1056</v>
      </c>
      <c r="DH223" s="80">
        <f t="shared" si="488"/>
        <v>1441.2</v>
      </c>
      <c r="DI223" s="80">
        <f t="shared" si="488"/>
        <v>1389.4</v>
      </c>
      <c r="DJ223" s="80">
        <f t="shared" si="488"/>
        <v>1109</v>
      </c>
      <c r="DK223" s="80">
        <f t="shared" si="488"/>
        <v>566.79999999999995</v>
      </c>
      <c r="DL223" s="80">
        <f t="shared" si="488"/>
        <v>-144</v>
      </c>
      <c r="DM223" s="80">
        <f t="shared" si="488"/>
        <v>-562</v>
      </c>
      <c r="DN223" s="80">
        <f t="shared" si="488"/>
        <v>-464.4</v>
      </c>
      <c r="DO223" s="80">
        <f t="shared" si="488"/>
        <v>-474.4</v>
      </c>
      <c r="DP223" s="80">
        <f t="shared" si="488"/>
        <v>24.2</v>
      </c>
      <c r="DQ223" s="80">
        <f t="shared" si="489"/>
        <v>333.6</v>
      </c>
      <c r="DR223" s="80">
        <f t="shared" si="489"/>
        <v>286.2</v>
      </c>
      <c r="DS223" s="80">
        <f t="shared" si="489"/>
        <v>381.6</v>
      </c>
      <c r="DT223" s="80">
        <f t="shared" si="489"/>
        <v>650.79999999999995</v>
      </c>
      <c r="DU223" s="80">
        <f t="shared" si="489"/>
        <v>552.6</v>
      </c>
      <c r="DV223" s="80">
        <f t="shared" si="489"/>
        <v>619.20000000000005</v>
      </c>
      <c r="DW223" s="80">
        <f t="shared" si="489"/>
        <v>729.8</v>
      </c>
      <c r="DX223" s="80">
        <f t="shared" si="489"/>
        <v>677.4</v>
      </c>
      <c r="DY223" s="80">
        <f t="shared" si="489"/>
        <v>508.6</v>
      </c>
      <c r="DZ223" s="80">
        <f t="shared" si="489"/>
        <v>529.20000000000005</v>
      </c>
      <c r="EA223" s="80">
        <f t="shared" si="490"/>
        <v>535.20000000000005</v>
      </c>
      <c r="EB223" s="80">
        <f t="shared" si="490"/>
        <v>521</v>
      </c>
      <c r="EC223" s="80">
        <f t="shared" si="490"/>
        <v>500.2</v>
      </c>
      <c r="ED223" s="80">
        <f t="shared" si="490"/>
        <v>409.8</v>
      </c>
      <c r="EE223" s="80">
        <f t="shared" si="490"/>
        <v>455</v>
      </c>
      <c r="EF223" s="80">
        <f t="shared" si="490"/>
        <v>442.6</v>
      </c>
      <c r="EG223" s="80">
        <f t="shared" si="490"/>
        <v>363</v>
      </c>
      <c r="EH223" s="80">
        <f t="shared" si="490"/>
        <v>243.2</v>
      </c>
      <c r="EI223" s="80">
        <f t="shared" si="490"/>
        <v>348.6</v>
      </c>
      <c r="EJ223" s="80">
        <f t="shared" si="490"/>
        <v>199</v>
      </c>
      <c r="EK223" s="80">
        <f t="shared" si="491"/>
        <v>388.6</v>
      </c>
      <c r="EL223" s="80">
        <f t="shared" si="491"/>
        <v>479</v>
      </c>
      <c r="EM223" s="80">
        <f t="shared" si="491"/>
        <v>479</v>
      </c>
      <c r="EN223" s="80">
        <f t="shared" si="491"/>
        <v>495.4</v>
      </c>
      <c r="EO223" s="80">
        <f t="shared" si="491"/>
        <v>726</v>
      </c>
      <c r="EP223" s="80">
        <f t="shared" si="491"/>
        <v>541.20000000000005</v>
      </c>
      <c r="EQ223" s="80" t="e">
        <f t="shared" si="491"/>
        <v>#N/A</v>
      </c>
      <c r="ER223" s="80" t="e">
        <f t="shared" si="491"/>
        <v>#N/A</v>
      </c>
      <c r="ES223" s="80" t="e">
        <f t="shared" si="491"/>
        <v>#N/A</v>
      </c>
      <c r="ET223" s="80" t="e">
        <f t="shared" si="491"/>
        <v>#N/A</v>
      </c>
      <c r="EU223" s="80" t="e">
        <f t="shared" si="491"/>
        <v>#N/A</v>
      </c>
      <c r="EV223">
        <v>1</v>
      </c>
      <c r="EX223" s="10">
        <f t="shared" ca="1" si="492"/>
        <v>199</v>
      </c>
      <c r="EY223" s="10">
        <f t="shared" ca="1" si="492"/>
        <v>388.6</v>
      </c>
      <c r="EZ223" s="10">
        <f t="shared" ca="1" si="492"/>
        <v>479</v>
      </c>
      <c r="FA223" s="10">
        <f t="shared" ca="1" si="492"/>
        <v>479</v>
      </c>
      <c r="FB223" s="10">
        <f t="shared" ca="1" si="492"/>
        <v>495.4</v>
      </c>
      <c r="FC223" s="10">
        <f t="shared" ca="1" si="492"/>
        <v>726</v>
      </c>
      <c r="FD223" s="10">
        <f t="shared" ca="1" si="492"/>
        <v>541.20000000000005</v>
      </c>
      <c r="FE223" s="10">
        <f t="shared" ca="1" si="451"/>
        <v>472.59999999999997</v>
      </c>
      <c r="FF223" s="10" t="b">
        <f t="shared" ref="FF223:FF235" ca="1" si="494">MAX(EX223:FD223)=FG223</f>
        <v>0</v>
      </c>
      <c r="FG223" s="10">
        <f t="array" ref="FG223">MAX(IF(ISNA(K223:EU223),"",K223:EU223))</f>
        <v>2650.2</v>
      </c>
      <c r="FH223" s="52">
        <f t="shared" ca="1" si="452"/>
        <v>0.17832616406308957</v>
      </c>
      <c r="FI223" t="str">
        <f t="shared" si="453"/>
        <v>SouthAmerica</v>
      </c>
      <c r="FJ223" t="str">
        <f t="shared" si="454"/>
        <v>Ecuador</v>
      </c>
      <c r="FK223" s="10">
        <f t="shared" si="455"/>
        <v>2650.2</v>
      </c>
      <c r="FL223" s="10">
        <f t="shared" ca="1" si="456"/>
        <v>43120</v>
      </c>
      <c r="FM223" s="10">
        <f t="shared" ca="1" si="457"/>
        <v>0</v>
      </c>
      <c r="FN223" s="10">
        <f t="shared" ca="1" si="458"/>
        <v>14900000</v>
      </c>
      <c r="FO223" s="10">
        <f t="shared" ca="1" si="459"/>
        <v>0</v>
      </c>
      <c r="FP223" s="10">
        <f t="shared" ca="1" si="460"/>
        <v>0</v>
      </c>
      <c r="FQ223" s="10">
        <f t="shared" ca="1" si="461"/>
        <v>0</v>
      </c>
    </row>
    <row r="224" spans="1:173" ht="30" hidden="1" customHeight="1" x14ac:dyDescent="0.25">
      <c r="A224" s="81">
        <f>VLOOKUP(E224,Countries!$D$5:$F$254,3,FALSE)</f>
        <v>45600000</v>
      </c>
      <c r="B224" s="86">
        <f t="shared" ca="1" si="446"/>
        <v>0.92752613240418114</v>
      </c>
      <c r="C224" s="80" t="str">
        <f>VLOOKUP(E224,Countries!$D$5:$E$254,2,FALSE)</f>
        <v>Europe</v>
      </c>
      <c r="D224" s="80" t="str">
        <f>VLOOKUP(E224,Countries!$D$5:$G$254,4,FALSE)</f>
        <v>EaEurope</v>
      </c>
      <c r="E224" s="80" t="str">
        <f>Infections!A176</f>
        <v>Ukraine</v>
      </c>
      <c r="F224" s="81">
        <f t="shared" ca="1" si="447"/>
        <v>27599</v>
      </c>
      <c r="G224" s="81">
        <f t="shared" ca="1" si="448"/>
        <v>532.4</v>
      </c>
      <c r="H224" s="100" t="str">
        <f t="shared" si="493"/>
        <v>Ukraine</v>
      </c>
      <c r="I224" s="80">
        <f t="shared" si="449"/>
        <v>0</v>
      </c>
      <c r="J224" s="80">
        <f t="shared" si="450"/>
        <v>0</v>
      </c>
      <c r="K224" s="80" t="e">
        <f t="shared" si="478"/>
        <v>#N/A</v>
      </c>
      <c r="L224" s="80" t="e">
        <f t="shared" si="478"/>
        <v>#N/A</v>
      </c>
      <c r="M224" s="80" t="e">
        <f t="shared" si="478"/>
        <v>#N/A</v>
      </c>
      <c r="N224" s="80">
        <f t="shared" si="478"/>
        <v>0</v>
      </c>
      <c r="O224" s="80">
        <f t="shared" si="478"/>
        <v>0</v>
      </c>
      <c r="P224" s="80">
        <f t="shared" si="478"/>
        <v>0</v>
      </c>
      <c r="Q224" s="80">
        <f t="shared" si="478"/>
        <v>0</v>
      </c>
      <c r="R224" s="80">
        <f t="shared" si="478"/>
        <v>0</v>
      </c>
      <c r="S224" s="80">
        <f t="shared" si="478"/>
        <v>0</v>
      </c>
      <c r="T224" s="80">
        <f t="shared" si="478"/>
        <v>0</v>
      </c>
      <c r="U224" s="80">
        <f t="shared" si="479"/>
        <v>0</v>
      </c>
      <c r="V224" s="80">
        <f t="shared" si="479"/>
        <v>0</v>
      </c>
      <c r="W224" s="80">
        <f t="shared" si="479"/>
        <v>0</v>
      </c>
      <c r="X224" s="80">
        <f t="shared" si="479"/>
        <v>0</v>
      </c>
      <c r="Y224" s="80">
        <f t="shared" si="479"/>
        <v>0</v>
      </c>
      <c r="Z224" s="80">
        <f t="shared" si="479"/>
        <v>0</v>
      </c>
      <c r="AA224" s="80">
        <f t="shared" si="479"/>
        <v>0</v>
      </c>
      <c r="AB224" s="80">
        <f t="shared" si="479"/>
        <v>0</v>
      </c>
      <c r="AC224" s="80">
        <f t="shared" si="479"/>
        <v>0</v>
      </c>
      <c r="AD224" s="80">
        <f t="shared" si="479"/>
        <v>0</v>
      </c>
      <c r="AE224" s="80">
        <f t="shared" si="480"/>
        <v>0</v>
      </c>
      <c r="AF224" s="80">
        <f t="shared" si="480"/>
        <v>0</v>
      </c>
      <c r="AG224" s="80">
        <f t="shared" si="480"/>
        <v>0</v>
      </c>
      <c r="AH224" s="80">
        <f t="shared" si="480"/>
        <v>0</v>
      </c>
      <c r="AI224" s="80">
        <f t="shared" si="480"/>
        <v>0</v>
      </c>
      <c r="AJ224" s="80">
        <f t="shared" si="480"/>
        <v>0</v>
      </c>
      <c r="AK224" s="80">
        <f t="shared" si="480"/>
        <v>0</v>
      </c>
      <c r="AL224" s="80">
        <f t="shared" si="480"/>
        <v>0</v>
      </c>
      <c r="AM224" s="80">
        <f t="shared" si="480"/>
        <v>0</v>
      </c>
      <c r="AN224" s="80">
        <f t="shared" si="480"/>
        <v>0</v>
      </c>
      <c r="AO224" s="80">
        <f t="shared" si="481"/>
        <v>0</v>
      </c>
      <c r="AP224" s="80">
        <f t="shared" si="481"/>
        <v>0</v>
      </c>
      <c r="AQ224" s="80">
        <f t="shared" si="481"/>
        <v>0</v>
      </c>
      <c r="AR224" s="80">
        <f t="shared" si="481"/>
        <v>0</v>
      </c>
      <c r="AS224" s="80">
        <f t="shared" si="481"/>
        <v>0</v>
      </c>
      <c r="AT224" s="80">
        <f t="shared" si="481"/>
        <v>0</v>
      </c>
      <c r="AU224" s="80">
        <f t="shared" si="481"/>
        <v>0</v>
      </c>
      <c r="AV224" s="80">
        <f t="shared" si="481"/>
        <v>0</v>
      </c>
      <c r="AW224" s="80">
        <f t="shared" si="481"/>
        <v>0</v>
      </c>
      <c r="AX224" s="80">
        <f t="shared" si="481"/>
        <v>0.2</v>
      </c>
      <c r="AY224" s="80">
        <f t="shared" si="482"/>
        <v>0.2</v>
      </c>
      <c r="AZ224" s="80">
        <f t="shared" si="482"/>
        <v>0.2</v>
      </c>
      <c r="BA224" s="80">
        <f t="shared" si="482"/>
        <v>0.2</v>
      </c>
      <c r="BB224" s="80">
        <f t="shared" si="482"/>
        <v>0.2</v>
      </c>
      <c r="BC224" s="80">
        <f t="shared" si="482"/>
        <v>0</v>
      </c>
      <c r="BD224" s="80">
        <f t="shared" si="482"/>
        <v>0</v>
      </c>
      <c r="BE224" s="80">
        <f t="shared" si="482"/>
        <v>0</v>
      </c>
      <c r="BF224" s="80">
        <f t="shared" si="482"/>
        <v>0</v>
      </c>
      <c r="BG224" s="80">
        <f t="shared" si="482"/>
        <v>0</v>
      </c>
      <c r="BH224" s="80">
        <f t="shared" si="482"/>
        <v>0.4</v>
      </c>
      <c r="BI224" s="80">
        <f t="shared" si="483"/>
        <v>0.4</v>
      </c>
      <c r="BJ224" s="80">
        <f t="shared" si="483"/>
        <v>0.4</v>
      </c>
      <c r="BK224" s="80">
        <f t="shared" si="483"/>
        <v>1.2</v>
      </c>
      <c r="BL224" s="80">
        <f t="shared" si="483"/>
        <v>2.6</v>
      </c>
      <c r="BM224" s="80">
        <f t="shared" si="483"/>
        <v>2.2000000000000002</v>
      </c>
      <c r="BN224" s="80">
        <f t="shared" si="483"/>
        <v>2.6</v>
      </c>
      <c r="BO224" s="80">
        <f t="shared" si="483"/>
        <v>5.2</v>
      </c>
      <c r="BP224" s="80">
        <f t="shared" si="483"/>
        <v>8</v>
      </c>
      <c r="BQ224" s="80">
        <f t="shared" si="483"/>
        <v>11.8</v>
      </c>
      <c r="BR224" s="80">
        <f t="shared" si="483"/>
        <v>11.8</v>
      </c>
      <c r="BS224" s="80">
        <f t="shared" si="484"/>
        <v>16.2</v>
      </c>
      <c r="BT224" s="80">
        <f t="shared" si="484"/>
        <v>23.2</v>
      </c>
      <c r="BU224" s="80">
        <f t="shared" si="484"/>
        <v>29.8</v>
      </c>
      <c r="BV224" s="80">
        <f t="shared" si="484"/>
        <v>47.4</v>
      </c>
      <c r="BW224" s="80">
        <f t="shared" si="484"/>
        <v>56.6</v>
      </c>
      <c r="BX224" s="80">
        <f t="shared" si="484"/>
        <v>75.599999999999994</v>
      </c>
      <c r="BY224" s="80">
        <f t="shared" si="484"/>
        <v>80.599999999999994</v>
      </c>
      <c r="BZ224" s="80">
        <f t="shared" si="484"/>
        <v>89.8</v>
      </c>
      <c r="CA224" s="80">
        <f t="shared" si="484"/>
        <v>96.8</v>
      </c>
      <c r="CB224" s="80">
        <f t="shared" si="484"/>
        <v>108.2</v>
      </c>
      <c r="CC224" s="80">
        <f t="shared" si="485"/>
        <v>119.4</v>
      </c>
      <c r="CD224" s="80">
        <f t="shared" si="485"/>
        <v>135.4</v>
      </c>
      <c r="CE224" s="80">
        <f t="shared" si="485"/>
        <v>132.6</v>
      </c>
      <c r="CF224" s="80">
        <f t="shared" si="485"/>
        <v>105</v>
      </c>
      <c r="CG224" s="80">
        <f t="shared" si="485"/>
        <v>113</v>
      </c>
      <c r="CH224" s="80">
        <f t="shared" si="485"/>
        <v>119.2</v>
      </c>
      <c r="CI224" s="80">
        <f t="shared" si="485"/>
        <v>133.4</v>
      </c>
      <c r="CJ224" s="80">
        <f t="shared" si="485"/>
        <v>179</v>
      </c>
      <c r="CK224" s="80">
        <f t="shared" si="485"/>
        <v>238.4</v>
      </c>
      <c r="CL224" s="80">
        <f t="shared" si="485"/>
        <v>263</v>
      </c>
      <c r="CM224" s="80">
        <f t="shared" si="486"/>
        <v>286.8</v>
      </c>
      <c r="CN224" s="80">
        <f t="shared" si="486"/>
        <v>296</v>
      </c>
      <c r="CO224" s="80">
        <f t="shared" si="486"/>
        <v>312.2</v>
      </c>
      <c r="CP224" s="80">
        <f t="shared" si="486"/>
        <v>330</v>
      </c>
      <c r="CQ224" s="80">
        <f t="shared" si="486"/>
        <v>377</v>
      </c>
      <c r="CR224" s="80">
        <f t="shared" si="486"/>
        <v>400.8</v>
      </c>
      <c r="CS224" s="80">
        <f t="shared" si="486"/>
        <v>415.4</v>
      </c>
      <c r="CT224" s="80">
        <f t="shared" si="486"/>
        <v>389.2</v>
      </c>
      <c r="CU224" s="80">
        <f t="shared" si="486"/>
        <v>392.8</v>
      </c>
      <c r="CV224" s="80">
        <f t="shared" si="486"/>
        <v>386</v>
      </c>
      <c r="CW224" s="80">
        <f t="shared" si="487"/>
        <v>412.8</v>
      </c>
      <c r="CX224" s="80">
        <f t="shared" si="487"/>
        <v>439.6</v>
      </c>
      <c r="CY224" s="80">
        <f t="shared" si="487"/>
        <v>483</v>
      </c>
      <c r="CZ224" s="80">
        <f t="shared" si="487"/>
        <v>498.4</v>
      </c>
      <c r="DA224" s="80">
        <f t="shared" si="487"/>
        <v>483.4</v>
      </c>
      <c r="DB224" s="80">
        <f t="shared" si="487"/>
        <v>448</v>
      </c>
      <c r="DC224" s="80">
        <f t="shared" si="487"/>
        <v>443.8</v>
      </c>
      <c r="DD224" s="80">
        <f t="shared" si="487"/>
        <v>456.2</v>
      </c>
      <c r="DE224" s="80">
        <f t="shared" si="487"/>
        <v>448.8</v>
      </c>
      <c r="DF224" s="80">
        <f t="shared" si="487"/>
        <v>480.4</v>
      </c>
      <c r="DG224" s="80">
        <f t="shared" si="488"/>
        <v>500.6</v>
      </c>
      <c r="DH224" s="80">
        <f t="shared" si="488"/>
        <v>493</v>
      </c>
      <c r="DI224" s="80">
        <f t="shared" si="488"/>
        <v>458.2</v>
      </c>
      <c r="DJ224" s="80">
        <f t="shared" si="488"/>
        <v>464.6</v>
      </c>
      <c r="DK224" s="80">
        <f t="shared" si="488"/>
        <v>456</v>
      </c>
      <c r="DL224" s="80">
        <f t="shared" si="488"/>
        <v>456.4</v>
      </c>
      <c r="DM224" s="80">
        <f t="shared" si="488"/>
        <v>475.8</v>
      </c>
      <c r="DN224" s="80">
        <f t="shared" si="488"/>
        <v>507</v>
      </c>
      <c r="DO224" s="80">
        <f t="shared" si="488"/>
        <v>492.8</v>
      </c>
      <c r="DP224" s="80">
        <f t="shared" si="488"/>
        <v>466.4</v>
      </c>
      <c r="DQ224" s="80">
        <f t="shared" si="489"/>
        <v>446</v>
      </c>
      <c r="DR224" s="80">
        <f t="shared" si="489"/>
        <v>427.4</v>
      </c>
      <c r="DS224" s="80">
        <f t="shared" si="489"/>
        <v>419.6</v>
      </c>
      <c r="DT224" s="80">
        <f t="shared" si="489"/>
        <v>442</v>
      </c>
      <c r="DU224" s="80">
        <f t="shared" si="489"/>
        <v>453.6</v>
      </c>
      <c r="DV224" s="80">
        <f t="shared" si="489"/>
        <v>438.2</v>
      </c>
      <c r="DW224" s="80">
        <f t="shared" si="489"/>
        <v>405.8</v>
      </c>
      <c r="DX224" s="80">
        <f t="shared" si="489"/>
        <v>380</v>
      </c>
      <c r="DY224" s="80">
        <f t="shared" si="489"/>
        <v>369.6</v>
      </c>
      <c r="DZ224" s="80">
        <f t="shared" si="489"/>
        <v>371.4</v>
      </c>
      <c r="EA224" s="80">
        <f t="shared" si="490"/>
        <v>392.8</v>
      </c>
      <c r="EB224" s="80">
        <f t="shared" si="490"/>
        <v>422</v>
      </c>
      <c r="EC224" s="80">
        <f t="shared" si="490"/>
        <v>403</v>
      </c>
      <c r="ED224" s="80">
        <f t="shared" si="490"/>
        <v>375.6</v>
      </c>
      <c r="EE224" s="80">
        <f t="shared" si="490"/>
        <v>351.4</v>
      </c>
      <c r="EF224" s="80">
        <f t="shared" si="490"/>
        <v>360.4</v>
      </c>
      <c r="EG224" s="80">
        <f t="shared" si="490"/>
        <v>365</v>
      </c>
      <c r="EH224" s="80">
        <f t="shared" si="490"/>
        <v>391.8</v>
      </c>
      <c r="EI224" s="80">
        <f t="shared" si="490"/>
        <v>417.6</v>
      </c>
      <c r="EJ224" s="80">
        <f t="shared" si="490"/>
        <v>531.4</v>
      </c>
      <c r="EK224" s="80">
        <f t="shared" si="491"/>
        <v>502.6</v>
      </c>
      <c r="EL224" s="80">
        <f t="shared" si="491"/>
        <v>514.79999999999995</v>
      </c>
      <c r="EM224" s="80">
        <f t="shared" si="491"/>
        <v>555.4</v>
      </c>
      <c r="EN224" s="80">
        <f t="shared" si="491"/>
        <v>574</v>
      </c>
      <c r="EO224" s="80">
        <f t="shared" si="491"/>
        <v>507.8</v>
      </c>
      <c r="EP224" s="80">
        <f t="shared" si="491"/>
        <v>540.79999999999995</v>
      </c>
      <c r="EQ224" s="80" t="e">
        <f t="shared" si="491"/>
        <v>#N/A</v>
      </c>
      <c r="ER224" s="80" t="e">
        <f t="shared" si="491"/>
        <v>#N/A</v>
      </c>
      <c r="ES224" s="80" t="e">
        <f t="shared" si="491"/>
        <v>#N/A</v>
      </c>
      <c r="ET224" s="80" t="e">
        <f t="shared" si="491"/>
        <v>#N/A</v>
      </c>
      <c r="EU224" s="80" t="e">
        <f t="shared" si="491"/>
        <v>#N/A</v>
      </c>
      <c r="EV224">
        <v>1</v>
      </c>
      <c r="EX224" s="10">
        <f t="shared" ca="1" si="492"/>
        <v>531.4</v>
      </c>
      <c r="EY224" s="10">
        <f t="shared" ca="1" si="492"/>
        <v>502.6</v>
      </c>
      <c r="EZ224" s="10">
        <f t="shared" ca="1" si="492"/>
        <v>514.79999999999995</v>
      </c>
      <c r="FA224" s="10">
        <f t="shared" ca="1" si="492"/>
        <v>555.4</v>
      </c>
      <c r="FB224" s="10">
        <f t="shared" ca="1" si="492"/>
        <v>574</v>
      </c>
      <c r="FC224" s="10">
        <f t="shared" ca="1" si="492"/>
        <v>507.8</v>
      </c>
      <c r="FD224" s="10">
        <f t="shared" ca="1" si="492"/>
        <v>540.79999999999995</v>
      </c>
      <c r="FE224" s="10">
        <f t="shared" ca="1" si="451"/>
        <v>532.4</v>
      </c>
      <c r="FF224" s="10" t="b">
        <f t="shared" ca="1" si="494"/>
        <v>1</v>
      </c>
      <c r="FG224" s="10">
        <f t="array" ref="FG224">MAX(IF(ISNA(K224:EU224),"",K224:EU224))</f>
        <v>574</v>
      </c>
      <c r="FH224" s="52">
        <f t="shared" ca="1" si="452"/>
        <v>0.92752613240418114</v>
      </c>
      <c r="FI224" t="str">
        <f t="shared" si="453"/>
        <v>Europe</v>
      </c>
      <c r="FJ224" t="str">
        <f t="shared" si="454"/>
        <v>Ukraine</v>
      </c>
      <c r="FK224" s="10">
        <f t="shared" si="455"/>
        <v>574</v>
      </c>
      <c r="FL224" s="10">
        <f t="shared" ca="1" si="456"/>
        <v>27599</v>
      </c>
      <c r="FM224" s="10">
        <f t="shared" ca="1" si="457"/>
        <v>0</v>
      </c>
      <c r="FN224" s="10">
        <f t="shared" ca="1" si="458"/>
        <v>0</v>
      </c>
      <c r="FO224" s="10">
        <f t="shared" ca="1" si="459"/>
        <v>0</v>
      </c>
      <c r="FP224" s="10">
        <f t="shared" ca="1" si="460"/>
        <v>0</v>
      </c>
      <c r="FQ224" s="10">
        <f t="shared" ca="1" si="461"/>
        <v>45600000</v>
      </c>
    </row>
    <row r="225" spans="1:173" ht="30" customHeight="1" x14ac:dyDescent="0.25">
      <c r="A225" s="81">
        <f>VLOOKUP(E225,Countries!$D$5:$F$254,3,FALSE)</f>
        <v>6700000</v>
      </c>
      <c r="B225" s="86">
        <f t="shared" ca="1" si="446"/>
        <v>0.41096579476861173</v>
      </c>
      <c r="C225" s="80" t="str">
        <f>VLOOKUP(E225,Countries!$D$5:$E$254,2,FALSE)</f>
        <v>SouthAmerica</v>
      </c>
      <c r="D225" s="80" t="str">
        <f>VLOOKUP(E225,Countries!$D$5:$G$254,4,FALSE)</f>
        <v>SoAmerica</v>
      </c>
      <c r="E225" s="80" t="str">
        <f>Infections!A135</f>
        <v>Paraguay</v>
      </c>
      <c r="F225" s="80">
        <f t="shared" ca="1" si="447"/>
        <v>1135</v>
      </c>
      <c r="G225" s="81">
        <f t="shared" ca="1" si="448"/>
        <v>23.342857142857145</v>
      </c>
      <c r="H225" s="100" t="str">
        <f t="shared" si="493"/>
        <v>Paraguay</v>
      </c>
      <c r="I225" s="80">
        <f t="shared" si="449"/>
        <v>0</v>
      </c>
      <c r="J225" s="80">
        <f t="shared" si="450"/>
        <v>0</v>
      </c>
      <c r="K225" s="80" t="e">
        <f t="shared" ref="K225:T234" si="495">(INDEX(_Inf_Data,MATCH($E225,_Inf_Country,0),MATCH(K$3,_Inf_Day,0))-INDEX(_Inf_Data,MATCH($E225,_Inf_Country,0),MATCH(K$3-1,_Inf_Day,0))*$C$2
+INDEX(_Inf_Data,MATCH($E225,_Inf_Country,0),MATCH(K$3-1,_Inf_Day,0))-INDEX(_Inf_Data,MATCH($E225,_Inf_Country,0),MATCH(K$3-2,_Inf_Day,0))*$C$2
+INDEX(_Inf_Data,MATCH($E225,_Inf_Country,0),MATCH(K$3-2,_Inf_Day,0))-INDEX(_Inf_Data,MATCH($E225,_Inf_Country,0),MATCH(K$3-3,_Inf_Day,0))*$C$2
+INDEX(_Inf_Data,MATCH($E225,_Inf_Country,0),MATCH(K$3-3,_Inf_Day,0))-INDEX(_Inf_Data,MATCH($E225,_Inf_Country,0),MATCH(K$3-4,_Inf_Day,0))*$C$2
+INDEX(_Inf_Data,MATCH($E225,_Inf_Country,0),MATCH(K$3-4,_Inf_Day,0))-INDEX(_Inf_Data,MATCH($E225,_Inf_Country,0),MATCH(K$3-5,_Inf_Day,0))*$C$2)/5</f>
        <v>#N/A</v>
      </c>
      <c r="L225" s="80" t="e">
        <f t="shared" si="495"/>
        <v>#N/A</v>
      </c>
      <c r="M225" s="80" t="e">
        <f t="shared" si="495"/>
        <v>#N/A</v>
      </c>
      <c r="N225" s="80">
        <f t="shared" si="495"/>
        <v>0</v>
      </c>
      <c r="O225" s="80">
        <f t="shared" si="495"/>
        <v>0</v>
      </c>
      <c r="P225" s="80">
        <f t="shared" si="495"/>
        <v>0</v>
      </c>
      <c r="Q225" s="80">
        <f t="shared" si="495"/>
        <v>0</v>
      </c>
      <c r="R225" s="80">
        <f t="shared" si="495"/>
        <v>0</v>
      </c>
      <c r="S225" s="80">
        <f t="shared" si="495"/>
        <v>0</v>
      </c>
      <c r="T225" s="80">
        <f t="shared" si="495"/>
        <v>0</v>
      </c>
      <c r="U225" s="80">
        <f t="shared" ref="U225:AD234" si="496">(INDEX(_Inf_Data,MATCH($E225,_Inf_Country,0),MATCH(U$3,_Inf_Day,0))-INDEX(_Inf_Data,MATCH($E225,_Inf_Country,0),MATCH(U$3-1,_Inf_Day,0))*$C$2
+INDEX(_Inf_Data,MATCH($E225,_Inf_Country,0),MATCH(U$3-1,_Inf_Day,0))-INDEX(_Inf_Data,MATCH($E225,_Inf_Country,0),MATCH(U$3-2,_Inf_Day,0))*$C$2
+INDEX(_Inf_Data,MATCH($E225,_Inf_Country,0),MATCH(U$3-2,_Inf_Day,0))-INDEX(_Inf_Data,MATCH($E225,_Inf_Country,0),MATCH(U$3-3,_Inf_Day,0))*$C$2
+INDEX(_Inf_Data,MATCH($E225,_Inf_Country,0),MATCH(U$3-3,_Inf_Day,0))-INDEX(_Inf_Data,MATCH($E225,_Inf_Country,0),MATCH(U$3-4,_Inf_Day,0))*$C$2
+INDEX(_Inf_Data,MATCH($E225,_Inf_Country,0),MATCH(U$3-4,_Inf_Day,0))-INDEX(_Inf_Data,MATCH($E225,_Inf_Country,0),MATCH(U$3-5,_Inf_Day,0))*$C$2)/5</f>
        <v>0</v>
      </c>
      <c r="V225" s="80">
        <f t="shared" si="496"/>
        <v>0</v>
      </c>
      <c r="W225" s="80">
        <f t="shared" si="496"/>
        <v>0</v>
      </c>
      <c r="X225" s="80">
        <f t="shared" si="496"/>
        <v>0</v>
      </c>
      <c r="Y225" s="80">
        <f t="shared" si="496"/>
        <v>0</v>
      </c>
      <c r="Z225" s="80">
        <f t="shared" si="496"/>
        <v>0</v>
      </c>
      <c r="AA225" s="80">
        <f t="shared" si="496"/>
        <v>0</v>
      </c>
      <c r="AB225" s="80">
        <f t="shared" si="496"/>
        <v>0</v>
      </c>
      <c r="AC225" s="80">
        <f t="shared" si="496"/>
        <v>0</v>
      </c>
      <c r="AD225" s="80">
        <f t="shared" si="496"/>
        <v>0</v>
      </c>
      <c r="AE225" s="80">
        <f t="shared" ref="AE225:AN234" si="497">(INDEX(_Inf_Data,MATCH($E225,_Inf_Country,0),MATCH(AE$3,_Inf_Day,0))-INDEX(_Inf_Data,MATCH($E225,_Inf_Country,0),MATCH(AE$3-1,_Inf_Day,0))*$C$2
+INDEX(_Inf_Data,MATCH($E225,_Inf_Country,0),MATCH(AE$3-1,_Inf_Day,0))-INDEX(_Inf_Data,MATCH($E225,_Inf_Country,0),MATCH(AE$3-2,_Inf_Day,0))*$C$2
+INDEX(_Inf_Data,MATCH($E225,_Inf_Country,0),MATCH(AE$3-2,_Inf_Day,0))-INDEX(_Inf_Data,MATCH($E225,_Inf_Country,0),MATCH(AE$3-3,_Inf_Day,0))*$C$2
+INDEX(_Inf_Data,MATCH($E225,_Inf_Country,0),MATCH(AE$3-3,_Inf_Day,0))-INDEX(_Inf_Data,MATCH($E225,_Inf_Country,0),MATCH(AE$3-4,_Inf_Day,0))*$C$2
+INDEX(_Inf_Data,MATCH($E225,_Inf_Country,0),MATCH(AE$3-4,_Inf_Day,0))-INDEX(_Inf_Data,MATCH($E225,_Inf_Country,0),MATCH(AE$3-5,_Inf_Day,0))*$C$2)/5</f>
        <v>0</v>
      </c>
      <c r="AF225" s="80">
        <f t="shared" si="497"/>
        <v>0</v>
      </c>
      <c r="AG225" s="80">
        <f t="shared" si="497"/>
        <v>0</v>
      </c>
      <c r="AH225" s="80">
        <f t="shared" si="497"/>
        <v>0</v>
      </c>
      <c r="AI225" s="80">
        <f t="shared" si="497"/>
        <v>0</v>
      </c>
      <c r="AJ225" s="80">
        <f t="shared" si="497"/>
        <v>0</v>
      </c>
      <c r="AK225" s="80">
        <f t="shared" si="497"/>
        <v>0</v>
      </c>
      <c r="AL225" s="80">
        <f t="shared" si="497"/>
        <v>0</v>
      </c>
      <c r="AM225" s="80">
        <f t="shared" si="497"/>
        <v>0</v>
      </c>
      <c r="AN225" s="80">
        <f t="shared" si="497"/>
        <v>0</v>
      </c>
      <c r="AO225" s="80">
        <f t="shared" ref="AO225:AX234" si="498">(INDEX(_Inf_Data,MATCH($E225,_Inf_Country,0),MATCH(AO$3,_Inf_Day,0))-INDEX(_Inf_Data,MATCH($E225,_Inf_Country,0),MATCH(AO$3-1,_Inf_Day,0))*$C$2
+INDEX(_Inf_Data,MATCH($E225,_Inf_Country,0),MATCH(AO$3-1,_Inf_Day,0))-INDEX(_Inf_Data,MATCH($E225,_Inf_Country,0),MATCH(AO$3-2,_Inf_Day,0))*$C$2
+INDEX(_Inf_Data,MATCH($E225,_Inf_Country,0),MATCH(AO$3-2,_Inf_Day,0))-INDEX(_Inf_Data,MATCH($E225,_Inf_Country,0),MATCH(AO$3-3,_Inf_Day,0))*$C$2
+INDEX(_Inf_Data,MATCH($E225,_Inf_Country,0),MATCH(AO$3-3,_Inf_Day,0))-INDEX(_Inf_Data,MATCH($E225,_Inf_Country,0),MATCH(AO$3-4,_Inf_Day,0))*$C$2
+INDEX(_Inf_Data,MATCH($E225,_Inf_Country,0),MATCH(AO$3-4,_Inf_Day,0))-INDEX(_Inf_Data,MATCH($E225,_Inf_Country,0),MATCH(AO$3-5,_Inf_Day,0))*$C$2)/5</f>
        <v>0</v>
      </c>
      <c r="AP225" s="80">
        <f t="shared" si="498"/>
        <v>0</v>
      </c>
      <c r="AQ225" s="80">
        <f t="shared" si="498"/>
        <v>0</v>
      </c>
      <c r="AR225" s="80">
        <f t="shared" si="498"/>
        <v>0</v>
      </c>
      <c r="AS225" s="80">
        <f t="shared" si="498"/>
        <v>0</v>
      </c>
      <c r="AT225" s="80">
        <f t="shared" si="498"/>
        <v>0</v>
      </c>
      <c r="AU225" s="80">
        <f t="shared" si="498"/>
        <v>0</v>
      </c>
      <c r="AV225" s="80">
        <f t="shared" si="498"/>
        <v>0</v>
      </c>
      <c r="AW225" s="80">
        <f t="shared" si="498"/>
        <v>0</v>
      </c>
      <c r="AX225" s="80">
        <f t="shared" si="498"/>
        <v>0</v>
      </c>
      <c r="AY225" s="80">
        <f t="shared" ref="AY225:BH234" si="499">(INDEX(_Inf_Data,MATCH($E225,_Inf_Country,0),MATCH(AY$3,_Inf_Day,0))-INDEX(_Inf_Data,MATCH($E225,_Inf_Country,0),MATCH(AY$3-1,_Inf_Day,0))*$C$2
+INDEX(_Inf_Data,MATCH($E225,_Inf_Country,0),MATCH(AY$3-1,_Inf_Day,0))-INDEX(_Inf_Data,MATCH($E225,_Inf_Country,0),MATCH(AY$3-2,_Inf_Day,0))*$C$2
+INDEX(_Inf_Data,MATCH($E225,_Inf_Country,0),MATCH(AY$3-2,_Inf_Day,0))-INDEX(_Inf_Data,MATCH($E225,_Inf_Country,0),MATCH(AY$3-3,_Inf_Day,0))*$C$2
+INDEX(_Inf_Data,MATCH($E225,_Inf_Country,0),MATCH(AY$3-3,_Inf_Day,0))-INDEX(_Inf_Data,MATCH($E225,_Inf_Country,0),MATCH(AY$3-4,_Inf_Day,0))*$C$2
+INDEX(_Inf_Data,MATCH($E225,_Inf_Country,0),MATCH(AY$3-4,_Inf_Day,0))-INDEX(_Inf_Data,MATCH($E225,_Inf_Country,0),MATCH(AY$3-5,_Inf_Day,0))*$C$2)/5</f>
        <v>0</v>
      </c>
      <c r="AZ225" s="80">
        <f t="shared" si="499"/>
        <v>0</v>
      </c>
      <c r="BA225" s="80">
        <f t="shared" si="499"/>
        <v>0</v>
      </c>
      <c r="BB225" s="80">
        <f t="shared" si="499"/>
        <v>0</v>
      </c>
      <c r="BC225" s="80">
        <f t="shared" si="499"/>
        <v>0.2</v>
      </c>
      <c r="BD225" s="80">
        <f t="shared" si="499"/>
        <v>0.2</v>
      </c>
      <c r="BE225" s="80">
        <f t="shared" si="499"/>
        <v>0.2</v>
      </c>
      <c r="BF225" s="80">
        <f t="shared" si="499"/>
        <v>1</v>
      </c>
      <c r="BG225" s="80">
        <f t="shared" si="499"/>
        <v>1</v>
      </c>
      <c r="BH225" s="80">
        <f t="shared" si="499"/>
        <v>1</v>
      </c>
      <c r="BI225" s="80">
        <f t="shared" ref="BI225:BR234" si="500">(INDEX(_Inf_Data,MATCH($E225,_Inf_Country,0),MATCH(BI$3,_Inf_Day,0))-INDEX(_Inf_Data,MATCH($E225,_Inf_Country,0),MATCH(BI$3-1,_Inf_Day,0))*$C$2
+INDEX(_Inf_Data,MATCH($E225,_Inf_Country,0),MATCH(BI$3-1,_Inf_Day,0))-INDEX(_Inf_Data,MATCH($E225,_Inf_Country,0),MATCH(BI$3-2,_Inf_Day,0))*$C$2
+INDEX(_Inf_Data,MATCH($E225,_Inf_Country,0),MATCH(BI$3-2,_Inf_Day,0))-INDEX(_Inf_Data,MATCH($E225,_Inf_Country,0),MATCH(BI$3-3,_Inf_Day,0))*$C$2
+INDEX(_Inf_Data,MATCH($E225,_Inf_Country,0),MATCH(BI$3-3,_Inf_Day,0))-INDEX(_Inf_Data,MATCH($E225,_Inf_Country,0),MATCH(BI$3-4,_Inf_Day,0))*$C$2
+INDEX(_Inf_Data,MATCH($E225,_Inf_Country,0),MATCH(BI$3-4,_Inf_Day,0))-INDEX(_Inf_Data,MATCH($E225,_Inf_Country,0),MATCH(BI$3-5,_Inf_Day,0))*$C$2)/5</f>
        <v>1</v>
      </c>
      <c r="BJ225" s="80">
        <f t="shared" si="500"/>
        <v>1</v>
      </c>
      <c r="BK225" s="80">
        <f t="shared" si="500"/>
        <v>0.6</v>
      </c>
      <c r="BL225" s="80">
        <f t="shared" si="500"/>
        <v>0.8</v>
      </c>
      <c r="BM225" s="80">
        <f t="shared" si="500"/>
        <v>1</v>
      </c>
      <c r="BN225" s="80">
        <f t="shared" si="500"/>
        <v>1</v>
      </c>
      <c r="BO225" s="80">
        <f t="shared" si="500"/>
        <v>1.4</v>
      </c>
      <c r="BP225" s="80">
        <f t="shared" si="500"/>
        <v>2</v>
      </c>
      <c r="BQ225" s="80">
        <f t="shared" si="500"/>
        <v>2.6</v>
      </c>
      <c r="BR225" s="80">
        <f t="shared" si="500"/>
        <v>2.2000000000000002</v>
      </c>
      <c r="BS225" s="80">
        <f t="shared" ref="BS225:CB234" si="501">(INDEX(_Inf_Data,MATCH($E225,_Inf_Country,0),MATCH(BS$3,_Inf_Day,0))-INDEX(_Inf_Data,MATCH($E225,_Inf_Country,0),MATCH(BS$3-1,_Inf_Day,0))*$C$2
+INDEX(_Inf_Data,MATCH($E225,_Inf_Country,0),MATCH(BS$3-1,_Inf_Day,0))-INDEX(_Inf_Data,MATCH($E225,_Inf_Country,0),MATCH(BS$3-2,_Inf_Day,0))*$C$2
+INDEX(_Inf_Data,MATCH($E225,_Inf_Country,0),MATCH(BS$3-2,_Inf_Day,0))-INDEX(_Inf_Data,MATCH($E225,_Inf_Country,0),MATCH(BS$3-3,_Inf_Day,0))*$C$2
+INDEX(_Inf_Data,MATCH($E225,_Inf_Country,0),MATCH(BS$3-3,_Inf_Day,0))-INDEX(_Inf_Data,MATCH($E225,_Inf_Country,0),MATCH(BS$3-4,_Inf_Day,0))*$C$2
+INDEX(_Inf_Data,MATCH($E225,_Inf_Country,0),MATCH(BS$3-4,_Inf_Day,0))-INDEX(_Inf_Data,MATCH($E225,_Inf_Country,0),MATCH(BS$3-5,_Inf_Day,0))*$C$2)/5</f>
        <v>3.2</v>
      </c>
      <c r="BT225" s="80">
        <f t="shared" si="501"/>
        <v>4.8</v>
      </c>
      <c r="BU225" s="80">
        <f t="shared" si="501"/>
        <v>4.5999999999999996</v>
      </c>
      <c r="BV225" s="80">
        <f t="shared" si="501"/>
        <v>6</v>
      </c>
      <c r="BW225" s="80">
        <f t="shared" si="501"/>
        <v>6.8</v>
      </c>
      <c r="BX225" s="80">
        <f t="shared" si="501"/>
        <v>6.4</v>
      </c>
      <c r="BY225" s="80">
        <f t="shared" si="501"/>
        <v>5.4</v>
      </c>
      <c r="BZ225" s="80">
        <f t="shared" si="501"/>
        <v>4.8</v>
      </c>
      <c r="CA225" s="80">
        <f t="shared" si="501"/>
        <v>3.4</v>
      </c>
      <c r="CB225" s="80">
        <f t="shared" si="501"/>
        <v>4.2</v>
      </c>
      <c r="CC225" s="80">
        <f t="shared" ref="CC225:CL234" si="502">(INDEX(_Inf_Data,MATCH($E225,_Inf_Country,0),MATCH(CC$3,_Inf_Day,0))-INDEX(_Inf_Data,MATCH($E225,_Inf_Country,0),MATCH(CC$3-1,_Inf_Day,0))*$C$2
+INDEX(_Inf_Data,MATCH($E225,_Inf_Country,0),MATCH(CC$3-1,_Inf_Day,0))-INDEX(_Inf_Data,MATCH($E225,_Inf_Country,0),MATCH(CC$3-2,_Inf_Day,0))*$C$2
+INDEX(_Inf_Data,MATCH($E225,_Inf_Country,0),MATCH(CC$3-2,_Inf_Day,0))-INDEX(_Inf_Data,MATCH($E225,_Inf_Country,0),MATCH(CC$3-3,_Inf_Day,0))*$C$2
+INDEX(_Inf_Data,MATCH($E225,_Inf_Country,0),MATCH(CC$3-3,_Inf_Day,0))-INDEX(_Inf_Data,MATCH($E225,_Inf_Country,0),MATCH(CC$3-4,_Inf_Day,0))*$C$2
+INDEX(_Inf_Data,MATCH($E225,_Inf_Country,0),MATCH(CC$3-4,_Inf_Day,0))-INDEX(_Inf_Data,MATCH($E225,_Inf_Country,0),MATCH(CC$3-5,_Inf_Day,0))*$C$2)/5</f>
        <v>6.6</v>
      </c>
      <c r="CD225" s="80">
        <f t="shared" si="502"/>
        <v>6.4</v>
      </c>
      <c r="CE225" s="80">
        <f t="shared" si="502"/>
        <v>7.8</v>
      </c>
      <c r="CF225" s="80">
        <f t="shared" si="502"/>
        <v>8.8000000000000007</v>
      </c>
      <c r="CG225" s="80">
        <f t="shared" si="502"/>
        <v>7.6</v>
      </c>
      <c r="CH225" s="80">
        <f t="shared" si="502"/>
        <v>5.4</v>
      </c>
      <c r="CI225" s="80">
        <f t="shared" si="502"/>
        <v>5.6</v>
      </c>
      <c r="CJ225" s="80">
        <f t="shared" si="502"/>
        <v>5</v>
      </c>
      <c r="CK225" s="80">
        <f t="shared" si="502"/>
        <v>4</v>
      </c>
      <c r="CL225" s="80">
        <f t="shared" si="502"/>
        <v>3.8</v>
      </c>
      <c r="CM225" s="80">
        <f t="shared" ref="CM225:CV234" si="503">(INDEX(_Inf_Data,MATCH($E225,_Inf_Country,0),MATCH(CM$3,_Inf_Day,0))-INDEX(_Inf_Data,MATCH($E225,_Inf_Country,0),MATCH(CM$3-1,_Inf_Day,0))*$C$2
+INDEX(_Inf_Data,MATCH($E225,_Inf_Country,0),MATCH(CM$3-1,_Inf_Day,0))-INDEX(_Inf_Data,MATCH($E225,_Inf_Country,0),MATCH(CM$3-2,_Inf_Day,0))*$C$2
+INDEX(_Inf_Data,MATCH($E225,_Inf_Country,0),MATCH(CM$3-2,_Inf_Day,0))-INDEX(_Inf_Data,MATCH($E225,_Inf_Country,0),MATCH(CM$3-3,_Inf_Day,0))*$C$2
+INDEX(_Inf_Data,MATCH($E225,_Inf_Country,0),MATCH(CM$3-3,_Inf_Day,0))-INDEX(_Inf_Data,MATCH($E225,_Inf_Country,0),MATCH(CM$3-4,_Inf_Day,0))*$C$2
+INDEX(_Inf_Data,MATCH($E225,_Inf_Country,0),MATCH(CM$3-4,_Inf_Day,0))-INDEX(_Inf_Data,MATCH($E225,_Inf_Country,0),MATCH(CM$3-5,_Inf_Day,0))*$C$2)/5</f>
        <v>5.6</v>
      </c>
      <c r="CN225" s="80">
        <f t="shared" si="503"/>
        <v>7</v>
      </c>
      <c r="CO225" s="80">
        <f t="shared" si="503"/>
        <v>6.4</v>
      </c>
      <c r="CP225" s="80">
        <f t="shared" si="503"/>
        <v>8.1999999999999993</v>
      </c>
      <c r="CQ225" s="80">
        <f t="shared" si="503"/>
        <v>13</v>
      </c>
      <c r="CR225" s="80">
        <f t="shared" si="503"/>
        <v>11</v>
      </c>
      <c r="CS225" s="80">
        <f t="shared" si="503"/>
        <v>9.4</v>
      </c>
      <c r="CT225" s="80">
        <f t="shared" si="503"/>
        <v>9.4</v>
      </c>
      <c r="CU225" s="80">
        <f t="shared" si="503"/>
        <v>6.8</v>
      </c>
      <c r="CV225" s="80">
        <f t="shared" si="503"/>
        <v>2.8</v>
      </c>
      <c r="CW225" s="80">
        <f t="shared" ref="CW225:DF234" si="504">(INDEX(_Inf_Data,MATCH($E225,_Inf_Country,0),MATCH(CW$3,_Inf_Day,0))-INDEX(_Inf_Data,MATCH($E225,_Inf_Country,0),MATCH(CW$3-1,_Inf_Day,0))*$C$2
+INDEX(_Inf_Data,MATCH($E225,_Inf_Country,0),MATCH(CW$3-1,_Inf_Day,0))-INDEX(_Inf_Data,MATCH($E225,_Inf_Country,0),MATCH(CW$3-2,_Inf_Day,0))*$C$2
+INDEX(_Inf_Data,MATCH($E225,_Inf_Country,0),MATCH(CW$3-2,_Inf_Day,0))-INDEX(_Inf_Data,MATCH($E225,_Inf_Country,0),MATCH(CW$3-3,_Inf_Day,0))*$C$2
+INDEX(_Inf_Data,MATCH($E225,_Inf_Country,0),MATCH(CW$3-3,_Inf_Day,0))-INDEX(_Inf_Data,MATCH($E225,_Inf_Country,0),MATCH(CW$3-4,_Inf_Day,0))*$C$2
+INDEX(_Inf_Data,MATCH($E225,_Inf_Country,0),MATCH(CW$3-4,_Inf_Day,0))-INDEX(_Inf_Data,MATCH($E225,_Inf_Country,0),MATCH(CW$3-5,_Inf_Day,0))*$C$2)/5</f>
        <v>2.2000000000000002</v>
      </c>
      <c r="CX225" s="80">
        <f t="shared" si="504"/>
        <v>3.4</v>
      </c>
      <c r="CY225" s="80">
        <f t="shared" si="504"/>
        <v>4</v>
      </c>
      <c r="CZ225" s="80">
        <f t="shared" si="504"/>
        <v>4</v>
      </c>
      <c r="DA225" s="80">
        <f t="shared" si="504"/>
        <v>3</v>
      </c>
      <c r="DB225" s="80">
        <f t="shared" si="504"/>
        <v>5.2</v>
      </c>
      <c r="DC225" s="80">
        <f t="shared" si="504"/>
        <v>3.2</v>
      </c>
      <c r="DD225" s="80">
        <f t="shared" si="504"/>
        <v>7.6</v>
      </c>
      <c r="DE225" s="80">
        <f t="shared" si="504"/>
        <v>21</v>
      </c>
      <c r="DF225" s="80">
        <f t="shared" si="504"/>
        <v>28.4</v>
      </c>
      <c r="DG225" s="80">
        <f t="shared" ref="DG225:DP234" si="505">(INDEX(_Inf_Data,MATCH($E225,_Inf_Country,0),MATCH(DG$3,_Inf_Day,0))-INDEX(_Inf_Data,MATCH($E225,_Inf_Country,0),MATCH(DG$3-1,_Inf_Day,0))*$C$2
+INDEX(_Inf_Data,MATCH($E225,_Inf_Country,0),MATCH(DG$3-1,_Inf_Day,0))-INDEX(_Inf_Data,MATCH($E225,_Inf_Country,0),MATCH(DG$3-2,_Inf_Day,0))*$C$2
+INDEX(_Inf_Data,MATCH($E225,_Inf_Country,0),MATCH(DG$3-2,_Inf_Day,0))-INDEX(_Inf_Data,MATCH($E225,_Inf_Country,0),MATCH(DG$3-3,_Inf_Day,0))*$C$2
+INDEX(_Inf_Data,MATCH($E225,_Inf_Country,0),MATCH(DG$3-3,_Inf_Day,0))-INDEX(_Inf_Data,MATCH($E225,_Inf_Country,0),MATCH(DG$3-4,_Inf_Day,0))*$C$2
+INDEX(_Inf_Data,MATCH($E225,_Inf_Country,0),MATCH(DG$3-4,_Inf_Day,0))-INDEX(_Inf_Data,MATCH($E225,_Inf_Country,0),MATCH(DG$3-5,_Inf_Day,0))*$C$2)/5</f>
        <v>31.4</v>
      </c>
      <c r="DH225" s="80">
        <f t="shared" si="505"/>
        <v>35.200000000000003</v>
      </c>
      <c r="DI225" s="80">
        <f t="shared" si="505"/>
        <v>33</v>
      </c>
      <c r="DJ225" s="80">
        <f t="shared" si="505"/>
        <v>21.4</v>
      </c>
      <c r="DK225" s="80">
        <f t="shared" si="505"/>
        <v>18.399999999999999</v>
      </c>
      <c r="DL225" s="80">
        <f t="shared" si="505"/>
        <v>33.4</v>
      </c>
      <c r="DM225" s="80">
        <f t="shared" si="505"/>
        <v>54.8</v>
      </c>
      <c r="DN225" s="80">
        <f t="shared" si="505"/>
        <v>56.4</v>
      </c>
      <c r="DO225" s="80">
        <f t="shared" si="505"/>
        <v>56.8</v>
      </c>
      <c r="DP225" s="80">
        <f t="shared" si="505"/>
        <v>55</v>
      </c>
      <c r="DQ225" s="80">
        <f t="shared" ref="DQ225:DZ234" si="506">(INDEX(_Inf_Data,MATCH($E225,_Inf_Country,0),MATCH(DQ$3,_Inf_Day,0))-INDEX(_Inf_Data,MATCH($E225,_Inf_Country,0),MATCH(DQ$3-1,_Inf_Day,0))*$C$2
+INDEX(_Inf_Data,MATCH($E225,_Inf_Country,0),MATCH(DQ$3-1,_Inf_Day,0))-INDEX(_Inf_Data,MATCH($E225,_Inf_Country,0),MATCH(DQ$3-2,_Inf_Day,0))*$C$2
+INDEX(_Inf_Data,MATCH($E225,_Inf_Country,0),MATCH(DQ$3-2,_Inf_Day,0))-INDEX(_Inf_Data,MATCH($E225,_Inf_Country,0),MATCH(DQ$3-3,_Inf_Day,0))*$C$2
+INDEX(_Inf_Data,MATCH($E225,_Inf_Country,0),MATCH(DQ$3-3,_Inf_Day,0))-INDEX(_Inf_Data,MATCH($E225,_Inf_Country,0),MATCH(DQ$3-4,_Inf_Day,0))*$C$2
+INDEX(_Inf_Data,MATCH($E225,_Inf_Country,0),MATCH(DQ$3-4,_Inf_Day,0))-INDEX(_Inf_Data,MATCH($E225,_Inf_Country,0),MATCH(DQ$3-5,_Inf_Day,0))*$C$2)/5</f>
        <v>35.4</v>
      </c>
      <c r="DR225" s="80">
        <f t="shared" si="506"/>
        <v>13</v>
      </c>
      <c r="DS225" s="80">
        <f t="shared" si="506"/>
        <v>9.1999999999999993</v>
      </c>
      <c r="DT225" s="80">
        <f t="shared" si="506"/>
        <v>10.8</v>
      </c>
      <c r="DU225" s="80">
        <f t="shared" si="506"/>
        <v>9.8000000000000007</v>
      </c>
      <c r="DV225" s="80">
        <f t="shared" si="506"/>
        <v>9.6</v>
      </c>
      <c r="DW225" s="80">
        <f t="shared" si="506"/>
        <v>15</v>
      </c>
      <c r="DX225" s="80">
        <f t="shared" si="506"/>
        <v>14.8</v>
      </c>
      <c r="DY225" s="80">
        <f t="shared" si="506"/>
        <v>11.6</v>
      </c>
      <c r="DZ225" s="80">
        <f t="shared" si="506"/>
        <v>10.4</v>
      </c>
      <c r="EA225" s="80">
        <f t="shared" ref="EA225:EJ234" si="507">(INDEX(_Inf_Data,MATCH($E225,_Inf_Country,0),MATCH(EA$3,_Inf_Day,0))-INDEX(_Inf_Data,MATCH($E225,_Inf_Country,0),MATCH(EA$3-1,_Inf_Day,0))*$C$2
+INDEX(_Inf_Data,MATCH($E225,_Inf_Country,0),MATCH(EA$3-1,_Inf_Day,0))-INDEX(_Inf_Data,MATCH($E225,_Inf_Country,0),MATCH(EA$3-2,_Inf_Day,0))*$C$2
+INDEX(_Inf_Data,MATCH($E225,_Inf_Country,0),MATCH(EA$3-2,_Inf_Day,0))-INDEX(_Inf_Data,MATCH($E225,_Inf_Country,0),MATCH(EA$3-3,_Inf_Day,0))*$C$2
+INDEX(_Inf_Data,MATCH($E225,_Inf_Country,0),MATCH(EA$3-3,_Inf_Day,0))-INDEX(_Inf_Data,MATCH($E225,_Inf_Country,0),MATCH(EA$3-4,_Inf_Day,0))*$C$2
+INDEX(_Inf_Data,MATCH($E225,_Inf_Country,0),MATCH(EA$3-4,_Inf_Day,0))-INDEX(_Inf_Data,MATCH($E225,_Inf_Country,0),MATCH(EA$3-5,_Inf_Day,0))*$C$2)/5</f>
        <v>12.4</v>
      </c>
      <c r="EB225" s="80">
        <f t="shared" si="507"/>
        <v>6.6</v>
      </c>
      <c r="EC225" s="80">
        <f t="shared" si="507"/>
        <v>6.4</v>
      </c>
      <c r="ED225" s="80">
        <f t="shared" si="507"/>
        <v>8.1999999999999993</v>
      </c>
      <c r="EE225" s="80">
        <f t="shared" si="507"/>
        <v>9.1999999999999993</v>
      </c>
      <c r="EF225" s="80">
        <f t="shared" si="507"/>
        <v>10</v>
      </c>
      <c r="EG225" s="80">
        <f t="shared" si="507"/>
        <v>11</v>
      </c>
      <c r="EH225" s="80">
        <f t="shared" si="507"/>
        <v>19.8</v>
      </c>
      <c r="EI225" s="80">
        <f t="shared" si="507"/>
        <v>21.8</v>
      </c>
      <c r="EJ225" s="80">
        <f t="shared" si="507"/>
        <v>22.2</v>
      </c>
      <c r="EK225" s="80">
        <f t="shared" ref="EK225:EU234" si="508">(INDEX(_Inf_Data,MATCH($E225,_Inf_Country,0),MATCH(EK$3,_Inf_Day,0))-INDEX(_Inf_Data,MATCH($E225,_Inf_Country,0),MATCH(EK$3-1,_Inf_Day,0))*$C$2
+INDEX(_Inf_Data,MATCH($E225,_Inf_Country,0),MATCH(EK$3-1,_Inf_Day,0))-INDEX(_Inf_Data,MATCH($E225,_Inf_Country,0),MATCH(EK$3-2,_Inf_Day,0))*$C$2
+INDEX(_Inf_Data,MATCH($E225,_Inf_Country,0),MATCH(EK$3-2,_Inf_Day,0))-INDEX(_Inf_Data,MATCH($E225,_Inf_Country,0),MATCH(EK$3-3,_Inf_Day,0))*$C$2
+INDEX(_Inf_Data,MATCH($E225,_Inf_Country,0),MATCH(EK$3-3,_Inf_Day,0))-INDEX(_Inf_Data,MATCH($E225,_Inf_Country,0),MATCH(EK$3-4,_Inf_Day,0))*$C$2
+INDEX(_Inf_Data,MATCH($E225,_Inf_Country,0),MATCH(EK$3-4,_Inf_Day,0))-INDEX(_Inf_Data,MATCH($E225,_Inf_Country,0),MATCH(EK$3-5,_Inf_Day,0))*$C$2)/5</f>
        <v>22.6</v>
      </c>
      <c r="EL225" s="80">
        <f t="shared" si="508"/>
        <v>30.6</v>
      </c>
      <c r="EM225" s="80">
        <f t="shared" si="508"/>
        <v>24.4</v>
      </c>
      <c r="EN225" s="80">
        <f t="shared" si="508"/>
        <v>20.2</v>
      </c>
      <c r="EO225" s="80">
        <f t="shared" si="508"/>
        <v>19</v>
      </c>
      <c r="EP225" s="80">
        <f t="shared" si="508"/>
        <v>24.4</v>
      </c>
      <c r="EQ225" s="80" t="e">
        <f t="shared" si="508"/>
        <v>#N/A</v>
      </c>
      <c r="ER225" s="80" t="e">
        <f t="shared" si="508"/>
        <v>#N/A</v>
      </c>
      <c r="ES225" s="80" t="e">
        <f t="shared" si="508"/>
        <v>#N/A</v>
      </c>
      <c r="ET225" s="80" t="e">
        <f t="shared" si="508"/>
        <v>#N/A</v>
      </c>
      <c r="EU225" s="80" t="e">
        <f t="shared" si="508"/>
        <v>#N/A</v>
      </c>
      <c r="EV225">
        <v>1</v>
      </c>
      <c r="EX225" s="10">
        <f t="shared" ref="EX225:FD234" ca="1" si="509">HLOOKUP(TODAY()-EX$3,$B$3:$EU$253,ROW()-2)</f>
        <v>22.2</v>
      </c>
      <c r="EY225" s="10">
        <f t="shared" ca="1" si="509"/>
        <v>22.6</v>
      </c>
      <c r="EZ225" s="10">
        <f t="shared" ca="1" si="509"/>
        <v>30.6</v>
      </c>
      <c r="FA225" s="10">
        <f t="shared" ca="1" si="509"/>
        <v>24.4</v>
      </c>
      <c r="FB225" s="10">
        <f t="shared" ca="1" si="509"/>
        <v>20.2</v>
      </c>
      <c r="FC225" s="10">
        <f t="shared" ca="1" si="509"/>
        <v>19</v>
      </c>
      <c r="FD225" s="10">
        <f t="shared" ca="1" si="509"/>
        <v>24.4</v>
      </c>
      <c r="FE225" s="10">
        <f t="shared" ca="1" si="451"/>
        <v>23.342857142857145</v>
      </c>
      <c r="FF225" s="10" t="b">
        <f t="shared" ca="1" si="494"/>
        <v>0</v>
      </c>
      <c r="FG225" s="10">
        <f t="array" ref="FG225">MAX(IF(ISNA(K225:EU225),"",K225:EU225))</f>
        <v>56.8</v>
      </c>
      <c r="FH225" s="52">
        <f t="shared" ca="1" si="452"/>
        <v>0.41096579476861173</v>
      </c>
      <c r="FI225" t="str">
        <f t="shared" si="453"/>
        <v>SouthAmerica</v>
      </c>
      <c r="FJ225" t="str">
        <f t="shared" si="454"/>
        <v>Paraguay</v>
      </c>
      <c r="FK225" s="10">
        <f t="shared" si="455"/>
        <v>56.8</v>
      </c>
      <c r="FL225" s="10">
        <f t="shared" ca="1" si="456"/>
        <v>1135</v>
      </c>
      <c r="FM225" s="10">
        <f t="shared" ca="1" si="457"/>
        <v>0</v>
      </c>
      <c r="FN225" s="10">
        <f t="shared" ca="1" si="458"/>
        <v>0</v>
      </c>
      <c r="FO225" s="10">
        <f t="shared" ca="1" si="459"/>
        <v>6700000</v>
      </c>
      <c r="FP225" s="10">
        <f t="shared" ca="1" si="460"/>
        <v>0</v>
      </c>
      <c r="FQ225" s="10">
        <f t="shared" ca="1" si="461"/>
        <v>0</v>
      </c>
    </row>
    <row r="226" spans="1:173" ht="30" hidden="1" customHeight="1" x14ac:dyDescent="0.25">
      <c r="A226" s="81">
        <f>VLOOKUP(E226,Countries!$D$5:$F$254,3,FALSE)</f>
        <v>116100000</v>
      </c>
      <c r="B226" s="86">
        <f t="shared" ca="1" si="446"/>
        <v>0.88783194609591753</v>
      </c>
      <c r="C226" s="80" t="str">
        <f>VLOOKUP(E226,Countries!$D$5:$E$254,2,FALSE)</f>
        <v>NorthAmerica</v>
      </c>
      <c r="D226" s="80" t="str">
        <f>VLOOKUP(E226,Countries!$D$5:$G$254,4,FALSE)</f>
        <v>CeAmerica</v>
      </c>
      <c r="E226" s="80" t="str">
        <f>Infections!A114</f>
        <v>Mexico</v>
      </c>
      <c r="F226" s="81">
        <f t="shared" ca="1" si="447"/>
        <v>117103</v>
      </c>
      <c r="G226" s="81">
        <f t="shared" ca="1" si="448"/>
        <v>3584</v>
      </c>
      <c r="H226" s="100" t="str">
        <f t="shared" si="493"/>
        <v>Mexico</v>
      </c>
      <c r="I226" s="80">
        <f t="shared" si="449"/>
        <v>0</v>
      </c>
      <c r="J226" s="80">
        <f t="shared" si="450"/>
        <v>0</v>
      </c>
      <c r="K226" s="80" t="e">
        <f t="shared" si="495"/>
        <v>#N/A</v>
      </c>
      <c r="L226" s="80" t="e">
        <f t="shared" si="495"/>
        <v>#N/A</v>
      </c>
      <c r="M226" s="80" t="e">
        <f t="shared" si="495"/>
        <v>#N/A</v>
      </c>
      <c r="N226" s="80">
        <f t="shared" si="495"/>
        <v>0</v>
      </c>
      <c r="O226" s="80">
        <f t="shared" si="495"/>
        <v>0</v>
      </c>
      <c r="P226" s="80">
        <f t="shared" si="495"/>
        <v>0</v>
      </c>
      <c r="Q226" s="80">
        <f t="shared" si="495"/>
        <v>0</v>
      </c>
      <c r="R226" s="80">
        <f t="shared" si="495"/>
        <v>0</v>
      </c>
      <c r="S226" s="80">
        <f t="shared" si="495"/>
        <v>0</v>
      </c>
      <c r="T226" s="80">
        <f t="shared" si="495"/>
        <v>0</v>
      </c>
      <c r="U226" s="80">
        <f t="shared" si="496"/>
        <v>0</v>
      </c>
      <c r="V226" s="80">
        <f t="shared" si="496"/>
        <v>0</v>
      </c>
      <c r="W226" s="80">
        <f t="shared" si="496"/>
        <v>0</v>
      </c>
      <c r="X226" s="80">
        <f t="shared" si="496"/>
        <v>0</v>
      </c>
      <c r="Y226" s="80">
        <f t="shared" si="496"/>
        <v>0</v>
      </c>
      <c r="Z226" s="80">
        <f t="shared" si="496"/>
        <v>0</v>
      </c>
      <c r="AA226" s="80">
        <f t="shared" si="496"/>
        <v>0</v>
      </c>
      <c r="AB226" s="80">
        <f t="shared" si="496"/>
        <v>0</v>
      </c>
      <c r="AC226" s="80">
        <f t="shared" si="496"/>
        <v>0</v>
      </c>
      <c r="AD226" s="80">
        <f t="shared" si="496"/>
        <v>0</v>
      </c>
      <c r="AE226" s="80">
        <f t="shared" si="497"/>
        <v>0</v>
      </c>
      <c r="AF226" s="80">
        <f t="shared" si="497"/>
        <v>0</v>
      </c>
      <c r="AG226" s="80">
        <f t="shared" si="497"/>
        <v>0</v>
      </c>
      <c r="AH226" s="80">
        <f t="shared" si="497"/>
        <v>0</v>
      </c>
      <c r="AI226" s="80">
        <f t="shared" si="497"/>
        <v>0</v>
      </c>
      <c r="AJ226" s="80">
        <f t="shared" si="497"/>
        <v>0</v>
      </c>
      <c r="AK226" s="80">
        <f t="shared" si="497"/>
        <v>0</v>
      </c>
      <c r="AL226" s="80">
        <f t="shared" si="497"/>
        <v>0</v>
      </c>
      <c r="AM226" s="80">
        <f t="shared" si="497"/>
        <v>0</v>
      </c>
      <c r="AN226" s="80">
        <f t="shared" si="497"/>
        <v>0</v>
      </c>
      <c r="AO226" s="80">
        <f t="shared" si="498"/>
        <v>0</v>
      </c>
      <c r="AP226" s="80">
        <f t="shared" si="498"/>
        <v>0</v>
      </c>
      <c r="AQ226" s="80">
        <f t="shared" si="498"/>
        <v>0</v>
      </c>
      <c r="AR226" s="80">
        <f t="shared" si="498"/>
        <v>0</v>
      </c>
      <c r="AS226" s="80">
        <f t="shared" si="498"/>
        <v>0</v>
      </c>
      <c r="AT226" s="80">
        <f t="shared" si="498"/>
        <v>0.2</v>
      </c>
      <c r="AU226" s="80">
        <f t="shared" si="498"/>
        <v>0.8</v>
      </c>
      <c r="AV226" s="80">
        <f t="shared" si="498"/>
        <v>1</v>
      </c>
      <c r="AW226" s="80">
        <f t="shared" si="498"/>
        <v>1</v>
      </c>
      <c r="AX226" s="80">
        <f t="shared" si="498"/>
        <v>1</v>
      </c>
      <c r="AY226" s="80">
        <f t="shared" si="499"/>
        <v>0.8</v>
      </c>
      <c r="AZ226" s="80">
        <f t="shared" si="499"/>
        <v>0.2</v>
      </c>
      <c r="BA226" s="80">
        <f t="shared" si="499"/>
        <v>0.2</v>
      </c>
      <c r="BB226" s="80">
        <f t="shared" si="499"/>
        <v>0.2</v>
      </c>
      <c r="BC226" s="80">
        <f t="shared" si="499"/>
        <v>0.4</v>
      </c>
      <c r="BD226" s="80">
        <f t="shared" si="499"/>
        <v>0.4</v>
      </c>
      <c r="BE226" s="80">
        <f t="shared" si="499"/>
        <v>0.4</v>
      </c>
      <c r="BF226" s="80">
        <f t="shared" si="499"/>
        <v>0.4</v>
      </c>
      <c r="BG226" s="80">
        <f t="shared" si="499"/>
        <v>1.2</v>
      </c>
      <c r="BH226" s="80">
        <f t="shared" si="499"/>
        <v>3.8</v>
      </c>
      <c r="BI226" s="80">
        <f t="shared" si="500"/>
        <v>6.8</v>
      </c>
      <c r="BJ226" s="80">
        <f t="shared" si="500"/>
        <v>9.1999999999999993</v>
      </c>
      <c r="BK226" s="80">
        <f t="shared" si="500"/>
        <v>14.8</v>
      </c>
      <c r="BL226" s="80">
        <f t="shared" si="500"/>
        <v>16.2</v>
      </c>
      <c r="BM226" s="80">
        <f t="shared" si="500"/>
        <v>18.399999999999999</v>
      </c>
      <c r="BN226" s="80">
        <f t="shared" si="500"/>
        <v>24.6</v>
      </c>
      <c r="BO226" s="80">
        <f t="shared" si="500"/>
        <v>30</v>
      </c>
      <c r="BP226" s="80">
        <f t="shared" si="500"/>
        <v>33.799999999999997</v>
      </c>
      <c r="BQ226" s="80">
        <f t="shared" si="500"/>
        <v>44.6</v>
      </c>
      <c r="BR226" s="80">
        <f t="shared" si="500"/>
        <v>49.8</v>
      </c>
      <c r="BS226" s="80">
        <f t="shared" si="501"/>
        <v>48.2</v>
      </c>
      <c r="BT226" s="80">
        <f t="shared" si="501"/>
        <v>54.4</v>
      </c>
      <c r="BU226" s="80">
        <f t="shared" si="501"/>
        <v>66.8</v>
      </c>
      <c r="BV226" s="80">
        <f t="shared" si="501"/>
        <v>80.2</v>
      </c>
      <c r="BW226" s="80">
        <f t="shared" si="501"/>
        <v>96.2</v>
      </c>
      <c r="BX226" s="80">
        <f t="shared" si="501"/>
        <v>117.6</v>
      </c>
      <c r="BY226" s="80">
        <f t="shared" si="501"/>
        <v>123.8</v>
      </c>
      <c r="BZ226" s="80">
        <f t="shared" si="501"/>
        <v>126</v>
      </c>
      <c r="CA226" s="80">
        <f t="shared" si="501"/>
        <v>132.19999999999999</v>
      </c>
      <c r="CB226" s="80">
        <f t="shared" si="501"/>
        <v>132.4</v>
      </c>
      <c r="CC226" s="80">
        <f t="shared" si="502"/>
        <v>139</v>
      </c>
      <c r="CD226" s="80">
        <f t="shared" si="502"/>
        <v>159.19999999999999</v>
      </c>
      <c r="CE226" s="80">
        <f t="shared" si="502"/>
        <v>185.6</v>
      </c>
      <c r="CF226" s="80">
        <f t="shared" si="502"/>
        <v>212.2</v>
      </c>
      <c r="CG226" s="80">
        <f t="shared" si="502"/>
        <v>255</v>
      </c>
      <c r="CH226" s="80">
        <f t="shared" si="502"/>
        <v>298.60000000000002</v>
      </c>
      <c r="CI226" s="80">
        <f t="shared" si="502"/>
        <v>310.2</v>
      </c>
      <c r="CJ226" s="80">
        <f t="shared" si="502"/>
        <v>340.2</v>
      </c>
      <c r="CK226" s="80">
        <f t="shared" si="502"/>
        <v>356</v>
      </c>
      <c r="CL226" s="80">
        <f t="shared" si="502"/>
        <v>375.2</v>
      </c>
      <c r="CM226" s="80">
        <f t="shared" si="503"/>
        <v>366.6</v>
      </c>
      <c r="CN226" s="80">
        <f t="shared" si="503"/>
        <v>391.6</v>
      </c>
      <c r="CO226" s="80">
        <f t="shared" si="503"/>
        <v>400.6</v>
      </c>
      <c r="CP226" s="80">
        <f t="shared" si="503"/>
        <v>415.6</v>
      </c>
      <c r="CQ226" s="80">
        <f t="shared" si="503"/>
        <v>442.8</v>
      </c>
      <c r="CR226" s="80">
        <f t="shared" si="503"/>
        <v>496.6</v>
      </c>
      <c r="CS226" s="80">
        <f t="shared" si="503"/>
        <v>572.4</v>
      </c>
      <c r="CT226" s="80">
        <f t="shared" si="503"/>
        <v>585</v>
      </c>
      <c r="CU226" s="80">
        <f t="shared" si="503"/>
        <v>640.79999999999995</v>
      </c>
      <c r="CV226" s="80">
        <f t="shared" si="503"/>
        <v>733.8</v>
      </c>
      <c r="CW226" s="80">
        <f t="shared" si="504"/>
        <v>827.2</v>
      </c>
      <c r="CX226" s="80">
        <f t="shared" si="504"/>
        <v>922.2</v>
      </c>
      <c r="CY226" s="80">
        <f t="shared" si="504"/>
        <v>1014</v>
      </c>
      <c r="CZ226" s="80">
        <f t="shared" si="504"/>
        <v>1035.2</v>
      </c>
      <c r="DA226" s="80">
        <f t="shared" si="504"/>
        <v>997</v>
      </c>
      <c r="DB226" s="80">
        <f t="shared" si="504"/>
        <v>1023.8</v>
      </c>
      <c r="DC226" s="80">
        <f t="shared" si="504"/>
        <v>985.4</v>
      </c>
      <c r="DD226" s="80">
        <f t="shared" si="504"/>
        <v>1076.4000000000001</v>
      </c>
      <c r="DE226" s="80">
        <f t="shared" si="504"/>
        <v>1212.4000000000001</v>
      </c>
      <c r="DF226" s="80">
        <f t="shared" si="504"/>
        <v>1311.8</v>
      </c>
      <c r="DG226" s="80">
        <f t="shared" si="505"/>
        <v>1343.8</v>
      </c>
      <c r="DH226" s="80">
        <f t="shared" si="505"/>
        <v>1421.2</v>
      </c>
      <c r="DI226" s="80">
        <f t="shared" si="505"/>
        <v>1360.2</v>
      </c>
      <c r="DJ226" s="80">
        <f t="shared" si="505"/>
        <v>1379</v>
      </c>
      <c r="DK226" s="80">
        <f t="shared" si="505"/>
        <v>1505.6</v>
      </c>
      <c r="DL226" s="80">
        <f t="shared" si="505"/>
        <v>1610.2</v>
      </c>
      <c r="DM226" s="80">
        <f t="shared" si="505"/>
        <v>1711</v>
      </c>
      <c r="DN226" s="80">
        <f t="shared" si="505"/>
        <v>1799.4</v>
      </c>
      <c r="DO226" s="80">
        <f t="shared" si="505"/>
        <v>1738.6</v>
      </c>
      <c r="DP226" s="80">
        <f t="shared" si="505"/>
        <v>1741.6</v>
      </c>
      <c r="DQ226" s="80">
        <f t="shared" si="506"/>
        <v>1732.8</v>
      </c>
      <c r="DR226" s="80">
        <f t="shared" si="506"/>
        <v>1827</v>
      </c>
      <c r="DS226" s="80">
        <f t="shared" si="506"/>
        <v>2002</v>
      </c>
      <c r="DT226" s="80">
        <f t="shared" si="506"/>
        <v>2163.4</v>
      </c>
      <c r="DU226" s="80">
        <f t="shared" si="506"/>
        <v>2179</v>
      </c>
      <c r="DV226" s="80">
        <f t="shared" si="506"/>
        <v>2289.4</v>
      </c>
      <c r="DW226" s="80">
        <f t="shared" si="506"/>
        <v>2350.1999999999998</v>
      </c>
      <c r="DX226" s="80">
        <f t="shared" si="506"/>
        <v>2312.4</v>
      </c>
      <c r="DY226" s="80">
        <f t="shared" si="506"/>
        <v>2484.6</v>
      </c>
      <c r="DZ226" s="80">
        <f t="shared" si="506"/>
        <v>2661.6</v>
      </c>
      <c r="EA226" s="80">
        <f t="shared" si="507"/>
        <v>2844.6</v>
      </c>
      <c r="EB226" s="80">
        <f t="shared" si="507"/>
        <v>2854.8</v>
      </c>
      <c r="EC226" s="80">
        <f t="shared" si="507"/>
        <v>2902.2</v>
      </c>
      <c r="ED226" s="80">
        <f t="shared" si="507"/>
        <v>2998.6</v>
      </c>
      <c r="EE226" s="80">
        <f t="shared" si="507"/>
        <v>3099.2</v>
      </c>
      <c r="EF226" s="80">
        <f t="shared" si="507"/>
        <v>3108.8</v>
      </c>
      <c r="EG226" s="80">
        <f t="shared" si="507"/>
        <v>3201.4</v>
      </c>
      <c r="EH226" s="80">
        <f t="shared" si="507"/>
        <v>3281.4</v>
      </c>
      <c r="EI226" s="80">
        <f t="shared" si="507"/>
        <v>3220.8</v>
      </c>
      <c r="EJ226" s="80">
        <f t="shared" si="507"/>
        <v>3082.4</v>
      </c>
      <c r="EK226" s="80">
        <f t="shared" si="508"/>
        <v>3185.2</v>
      </c>
      <c r="EL226" s="80">
        <f t="shared" si="508"/>
        <v>3322.2</v>
      </c>
      <c r="EM226" s="80">
        <f t="shared" si="508"/>
        <v>3633.6</v>
      </c>
      <c r="EN226" s="80">
        <f t="shared" si="508"/>
        <v>3872.4</v>
      </c>
      <c r="EO226" s="80">
        <f t="shared" si="508"/>
        <v>4036.8</v>
      </c>
      <c r="EP226" s="80">
        <f t="shared" si="508"/>
        <v>3955.4</v>
      </c>
      <c r="EQ226" s="80" t="e">
        <f t="shared" si="508"/>
        <v>#N/A</v>
      </c>
      <c r="ER226" s="80" t="e">
        <f t="shared" si="508"/>
        <v>#N/A</v>
      </c>
      <c r="ES226" s="80" t="e">
        <f t="shared" si="508"/>
        <v>#N/A</v>
      </c>
      <c r="ET226" s="80" t="e">
        <f t="shared" si="508"/>
        <v>#N/A</v>
      </c>
      <c r="EU226" s="80" t="e">
        <f t="shared" si="508"/>
        <v>#N/A</v>
      </c>
      <c r="EV226">
        <v>1</v>
      </c>
      <c r="EX226" s="10">
        <f t="shared" ca="1" si="509"/>
        <v>3082.4</v>
      </c>
      <c r="EY226" s="10">
        <f t="shared" ca="1" si="509"/>
        <v>3185.2</v>
      </c>
      <c r="EZ226" s="10">
        <f t="shared" ca="1" si="509"/>
        <v>3322.2</v>
      </c>
      <c r="FA226" s="10">
        <f t="shared" ca="1" si="509"/>
        <v>3633.6</v>
      </c>
      <c r="FB226" s="10">
        <f t="shared" ca="1" si="509"/>
        <v>3872.4</v>
      </c>
      <c r="FC226" s="10">
        <f t="shared" ca="1" si="509"/>
        <v>4036.8</v>
      </c>
      <c r="FD226" s="10">
        <f t="shared" ca="1" si="509"/>
        <v>3955.4</v>
      </c>
      <c r="FE226" s="10">
        <f t="shared" ca="1" si="451"/>
        <v>3584</v>
      </c>
      <c r="FF226" s="10" t="b">
        <f t="shared" ca="1" si="494"/>
        <v>1</v>
      </c>
      <c r="FG226" s="10">
        <f t="array" ref="FG226">MAX(IF(ISNA(K226:EU226),"",K226:EU226))</f>
        <v>4036.8</v>
      </c>
      <c r="FH226" s="52">
        <f t="shared" ca="1" si="452"/>
        <v>0.88783194609591753</v>
      </c>
      <c r="FI226" t="str">
        <f t="shared" si="453"/>
        <v>NorthAmerica</v>
      </c>
      <c r="FJ226" t="str">
        <f t="shared" si="454"/>
        <v>Mexico</v>
      </c>
      <c r="FK226" s="10">
        <f t="shared" si="455"/>
        <v>4036.8</v>
      </c>
      <c r="FL226" s="10">
        <f t="shared" ca="1" si="456"/>
        <v>117103</v>
      </c>
      <c r="FM226" s="10">
        <f t="shared" ca="1" si="457"/>
        <v>0</v>
      </c>
      <c r="FN226" s="10">
        <f t="shared" ca="1" si="458"/>
        <v>0</v>
      </c>
      <c r="FO226" s="10">
        <f t="shared" ca="1" si="459"/>
        <v>0</v>
      </c>
      <c r="FP226" s="10">
        <f t="shared" ca="1" si="460"/>
        <v>0</v>
      </c>
      <c r="FQ226" s="10">
        <f t="shared" ca="1" si="461"/>
        <v>116100000</v>
      </c>
    </row>
    <row r="227" spans="1:173" ht="30" hidden="1" customHeight="1" x14ac:dyDescent="0.25">
      <c r="A227" s="81">
        <f>VLOOKUP(E227,Countries!$D$5:$F$254,3,FALSE)</f>
        <v>152900000</v>
      </c>
      <c r="B227" s="86">
        <f t="shared" ca="1" si="446"/>
        <v>0.93887382999449409</v>
      </c>
      <c r="C227" s="80" t="str">
        <f>VLOOKUP(E227,Countries!$D$5:$E$254,2,FALSE)</f>
        <v>Asia</v>
      </c>
      <c r="D227" s="80" t="str">
        <f>VLOOKUP(E227,Countries!$D$5:$G$254,4,FALSE)</f>
        <v>SEAsia</v>
      </c>
      <c r="E227" s="80" t="str">
        <f>Infections!A17</f>
        <v>Bangladesh</v>
      </c>
      <c r="F227" s="81">
        <f t="shared" ca="1" si="447"/>
        <v>65769</v>
      </c>
      <c r="G227" s="81">
        <f t="shared" ca="1" si="448"/>
        <v>2533.457142857143</v>
      </c>
      <c r="H227" s="100" t="str">
        <f t="shared" si="493"/>
        <v>Bangladesh</v>
      </c>
      <c r="I227" s="80">
        <f t="shared" si="449"/>
        <v>0</v>
      </c>
      <c r="J227" s="80">
        <f t="shared" si="450"/>
        <v>0</v>
      </c>
      <c r="K227" s="80" t="e">
        <f t="shared" si="495"/>
        <v>#N/A</v>
      </c>
      <c r="L227" s="80" t="e">
        <f t="shared" si="495"/>
        <v>#N/A</v>
      </c>
      <c r="M227" s="80" t="e">
        <f t="shared" si="495"/>
        <v>#N/A</v>
      </c>
      <c r="N227" s="80">
        <f t="shared" si="495"/>
        <v>0</v>
      </c>
      <c r="O227" s="80">
        <f t="shared" si="495"/>
        <v>0</v>
      </c>
      <c r="P227" s="80">
        <f t="shared" si="495"/>
        <v>0</v>
      </c>
      <c r="Q227" s="80">
        <f t="shared" si="495"/>
        <v>0</v>
      </c>
      <c r="R227" s="80">
        <f t="shared" si="495"/>
        <v>0</v>
      </c>
      <c r="S227" s="80">
        <f t="shared" si="495"/>
        <v>0</v>
      </c>
      <c r="T227" s="80">
        <f t="shared" si="495"/>
        <v>0</v>
      </c>
      <c r="U227" s="80">
        <f t="shared" si="496"/>
        <v>0</v>
      </c>
      <c r="V227" s="80">
        <f t="shared" si="496"/>
        <v>0</v>
      </c>
      <c r="W227" s="80">
        <f t="shared" si="496"/>
        <v>0</v>
      </c>
      <c r="X227" s="80">
        <f t="shared" si="496"/>
        <v>0</v>
      </c>
      <c r="Y227" s="80">
        <f t="shared" si="496"/>
        <v>0</v>
      </c>
      <c r="Z227" s="80">
        <f t="shared" si="496"/>
        <v>0</v>
      </c>
      <c r="AA227" s="80">
        <f t="shared" si="496"/>
        <v>0</v>
      </c>
      <c r="AB227" s="80">
        <f t="shared" si="496"/>
        <v>0</v>
      </c>
      <c r="AC227" s="80">
        <f t="shared" si="496"/>
        <v>0</v>
      </c>
      <c r="AD227" s="80">
        <f t="shared" si="496"/>
        <v>0</v>
      </c>
      <c r="AE227" s="80">
        <f t="shared" si="497"/>
        <v>0</v>
      </c>
      <c r="AF227" s="80">
        <f t="shared" si="497"/>
        <v>0</v>
      </c>
      <c r="AG227" s="80">
        <f t="shared" si="497"/>
        <v>0</v>
      </c>
      <c r="AH227" s="80">
        <f t="shared" si="497"/>
        <v>0</v>
      </c>
      <c r="AI227" s="80">
        <f t="shared" si="497"/>
        <v>0</v>
      </c>
      <c r="AJ227" s="80">
        <f t="shared" si="497"/>
        <v>0</v>
      </c>
      <c r="AK227" s="80">
        <f t="shared" si="497"/>
        <v>0</v>
      </c>
      <c r="AL227" s="80">
        <f t="shared" si="497"/>
        <v>0</v>
      </c>
      <c r="AM227" s="80">
        <f t="shared" si="497"/>
        <v>0</v>
      </c>
      <c r="AN227" s="80">
        <f t="shared" si="497"/>
        <v>0</v>
      </c>
      <c r="AO227" s="80">
        <f t="shared" si="498"/>
        <v>0</v>
      </c>
      <c r="AP227" s="80">
        <f t="shared" si="498"/>
        <v>0</v>
      </c>
      <c r="AQ227" s="80">
        <f t="shared" si="498"/>
        <v>0</v>
      </c>
      <c r="AR227" s="80">
        <f t="shared" si="498"/>
        <v>0</v>
      </c>
      <c r="AS227" s="80">
        <f t="shared" si="498"/>
        <v>0</v>
      </c>
      <c r="AT227" s="80">
        <f t="shared" si="498"/>
        <v>0</v>
      </c>
      <c r="AU227" s="80">
        <f t="shared" si="498"/>
        <v>0</v>
      </c>
      <c r="AV227" s="80">
        <f t="shared" si="498"/>
        <v>0</v>
      </c>
      <c r="AW227" s="80">
        <f t="shared" si="498"/>
        <v>0</v>
      </c>
      <c r="AX227" s="80">
        <f t="shared" si="498"/>
        <v>0</v>
      </c>
      <c r="AY227" s="80">
        <f t="shared" si="499"/>
        <v>0</v>
      </c>
      <c r="AZ227" s="80">
        <f t="shared" si="499"/>
        <v>0</v>
      </c>
      <c r="BA227" s="80">
        <f t="shared" si="499"/>
        <v>0</v>
      </c>
      <c r="BB227" s="80">
        <f t="shared" si="499"/>
        <v>0</v>
      </c>
      <c r="BC227" s="80">
        <f t="shared" si="499"/>
        <v>0.6</v>
      </c>
      <c r="BD227" s="80">
        <f t="shared" si="499"/>
        <v>0.6</v>
      </c>
      <c r="BE227" s="80">
        <f t="shared" si="499"/>
        <v>0.6</v>
      </c>
      <c r="BF227" s="80">
        <f t="shared" si="499"/>
        <v>0.6</v>
      </c>
      <c r="BG227" s="80">
        <f t="shared" si="499"/>
        <v>0.6</v>
      </c>
      <c r="BH227" s="80">
        <f t="shared" si="499"/>
        <v>0</v>
      </c>
      <c r="BI227" s="80">
        <f t="shared" si="500"/>
        <v>0</v>
      </c>
      <c r="BJ227" s="80">
        <f t="shared" si="500"/>
        <v>0.4</v>
      </c>
      <c r="BK227" s="80">
        <f t="shared" si="500"/>
        <v>1</v>
      </c>
      <c r="BL227" s="80">
        <f t="shared" si="500"/>
        <v>1.4</v>
      </c>
      <c r="BM227" s="80">
        <f t="shared" si="500"/>
        <v>2.2000000000000002</v>
      </c>
      <c r="BN227" s="80">
        <f t="shared" si="500"/>
        <v>2.8</v>
      </c>
      <c r="BO227" s="80">
        <f t="shared" si="500"/>
        <v>3</v>
      </c>
      <c r="BP227" s="80">
        <f t="shared" si="500"/>
        <v>3.4</v>
      </c>
      <c r="BQ227" s="80">
        <f t="shared" si="500"/>
        <v>3.4</v>
      </c>
      <c r="BR227" s="80">
        <f t="shared" si="500"/>
        <v>3.8</v>
      </c>
      <c r="BS227" s="80">
        <f t="shared" si="501"/>
        <v>4.4000000000000004</v>
      </c>
      <c r="BT227" s="80">
        <f t="shared" si="501"/>
        <v>3.8</v>
      </c>
      <c r="BU227" s="80">
        <f t="shared" si="501"/>
        <v>3.8</v>
      </c>
      <c r="BV227" s="80">
        <f t="shared" si="501"/>
        <v>4.2</v>
      </c>
      <c r="BW227" s="80">
        <f t="shared" si="501"/>
        <v>3</v>
      </c>
      <c r="BX227" s="80">
        <f t="shared" si="501"/>
        <v>1.8</v>
      </c>
      <c r="BY227" s="80">
        <f t="shared" si="501"/>
        <v>2</v>
      </c>
      <c r="BZ227" s="80">
        <f t="shared" si="501"/>
        <v>1.4</v>
      </c>
      <c r="CA227" s="80">
        <f t="shared" si="501"/>
        <v>1.2</v>
      </c>
      <c r="CB227" s="80">
        <f t="shared" si="501"/>
        <v>1.6</v>
      </c>
      <c r="CC227" s="80">
        <f t="shared" si="502"/>
        <v>2.6</v>
      </c>
      <c r="CD227" s="80">
        <f t="shared" si="502"/>
        <v>4.2</v>
      </c>
      <c r="CE227" s="80">
        <f t="shared" si="502"/>
        <v>7.4</v>
      </c>
      <c r="CF227" s="80">
        <f t="shared" si="502"/>
        <v>13.8</v>
      </c>
      <c r="CG227" s="80">
        <f t="shared" si="502"/>
        <v>21.6</v>
      </c>
      <c r="CH227" s="80">
        <f t="shared" si="502"/>
        <v>31.4</v>
      </c>
      <c r="CI227" s="80">
        <f t="shared" si="502"/>
        <v>52</v>
      </c>
      <c r="CJ227" s="80">
        <f t="shared" si="502"/>
        <v>67.2</v>
      </c>
      <c r="CK227" s="80">
        <f t="shared" si="502"/>
        <v>71.8</v>
      </c>
      <c r="CL227" s="80">
        <f t="shared" si="502"/>
        <v>91.4</v>
      </c>
      <c r="CM227" s="80">
        <f t="shared" si="503"/>
        <v>117</v>
      </c>
      <c r="CN227" s="80">
        <f t="shared" si="503"/>
        <v>136.4</v>
      </c>
      <c r="CO227" s="80">
        <f t="shared" si="503"/>
        <v>161.4</v>
      </c>
      <c r="CP227" s="80">
        <f t="shared" si="503"/>
        <v>218</v>
      </c>
      <c r="CQ227" s="80">
        <f t="shared" si="503"/>
        <v>243.4</v>
      </c>
      <c r="CR227" s="80">
        <f t="shared" si="503"/>
        <v>268.2</v>
      </c>
      <c r="CS227" s="80">
        <f t="shared" si="503"/>
        <v>288.8</v>
      </c>
      <c r="CT227" s="80">
        <f t="shared" si="503"/>
        <v>343.4</v>
      </c>
      <c r="CU227" s="80">
        <f t="shared" si="503"/>
        <v>362</v>
      </c>
      <c r="CV227" s="80">
        <f t="shared" si="503"/>
        <v>386.8</v>
      </c>
      <c r="CW227" s="80">
        <f t="shared" si="504"/>
        <v>408.4</v>
      </c>
      <c r="CX227" s="80">
        <f t="shared" si="504"/>
        <v>446.6</v>
      </c>
      <c r="CY227" s="80">
        <f t="shared" si="504"/>
        <v>410</v>
      </c>
      <c r="CZ227" s="80">
        <f t="shared" si="504"/>
        <v>406.8</v>
      </c>
      <c r="DA227" s="80">
        <f t="shared" si="504"/>
        <v>428.2</v>
      </c>
      <c r="DB227" s="80">
        <f t="shared" si="504"/>
        <v>455.2</v>
      </c>
      <c r="DC227" s="80">
        <f t="shared" si="504"/>
        <v>482.8</v>
      </c>
      <c r="DD227" s="80">
        <f t="shared" si="504"/>
        <v>533.79999999999995</v>
      </c>
      <c r="DE227" s="80">
        <f t="shared" si="504"/>
        <v>564.4</v>
      </c>
      <c r="DF227" s="80">
        <f t="shared" si="504"/>
        <v>575.4</v>
      </c>
      <c r="DG227" s="80">
        <f t="shared" si="505"/>
        <v>598.6</v>
      </c>
      <c r="DH227" s="80">
        <f t="shared" si="505"/>
        <v>608</v>
      </c>
      <c r="DI227" s="80">
        <f t="shared" si="505"/>
        <v>652.4</v>
      </c>
      <c r="DJ227" s="80">
        <f t="shared" si="505"/>
        <v>696.2</v>
      </c>
      <c r="DK227" s="80">
        <f t="shared" si="505"/>
        <v>727</v>
      </c>
      <c r="DL227" s="80">
        <f t="shared" si="505"/>
        <v>735.8</v>
      </c>
      <c r="DM227" s="80">
        <f t="shared" si="505"/>
        <v>725.4</v>
      </c>
      <c r="DN227" s="80">
        <f t="shared" si="505"/>
        <v>745.6</v>
      </c>
      <c r="DO227" s="80">
        <f t="shared" si="505"/>
        <v>794.4</v>
      </c>
      <c r="DP227" s="80">
        <f t="shared" si="505"/>
        <v>847</v>
      </c>
      <c r="DQ227" s="80">
        <f t="shared" si="506"/>
        <v>937.6</v>
      </c>
      <c r="DR227" s="80">
        <f t="shared" si="506"/>
        <v>1018.6</v>
      </c>
      <c r="DS227" s="80">
        <f t="shared" si="506"/>
        <v>1081.5999999999999</v>
      </c>
      <c r="DT227" s="80">
        <f t="shared" si="506"/>
        <v>1060.8</v>
      </c>
      <c r="DU227" s="80">
        <f t="shared" si="506"/>
        <v>1121.5999999999999</v>
      </c>
      <c r="DV227" s="80">
        <f t="shared" si="506"/>
        <v>1209.5999999999999</v>
      </c>
      <c r="DW227" s="80">
        <f t="shared" si="506"/>
        <v>1251.5999999999999</v>
      </c>
      <c r="DX227" s="80">
        <f t="shared" si="506"/>
        <v>1334.6</v>
      </c>
      <c r="DY227" s="80">
        <f t="shared" si="506"/>
        <v>1503.2</v>
      </c>
      <c r="DZ227" s="80">
        <f t="shared" si="506"/>
        <v>1587.4</v>
      </c>
      <c r="EA227" s="80">
        <f t="shared" si="507"/>
        <v>1641.6</v>
      </c>
      <c r="EB227" s="80">
        <f t="shared" si="507"/>
        <v>1697.8</v>
      </c>
      <c r="EC227" s="80">
        <f t="shared" si="507"/>
        <v>1769.4</v>
      </c>
      <c r="ED227" s="80">
        <f t="shared" si="507"/>
        <v>1648</v>
      </c>
      <c r="EE227" s="80">
        <f t="shared" si="507"/>
        <v>1617.4</v>
      </c>
      <c r="EF227" s="80">
        <f t="shared" si="507"/>
        <v>1648.6</v>
      </c>
      <c r="EG227" s="80">
        <f t="shared" si="507"/>
        <v>1846.8</v>
      </c>
      <c r="EH227" s="80">
        <f t="shared" si="507"/>
        <v>1804.6</v>
      </c>
      <c r="EI227" s="80">
        <f t="shared" si="507"/>
        <v>2080.4</v>
      </c>
      <c r="EJ227" s="80">
        <f t="shared" si="507"/>
        <v>2248.4</v>
      </c>
      <c r="EK227" s="80">
        <f t="shared" si="508"/>
        <v>2424.8000000000002</v>
      </c>
      <c r="EL227" s="80">
        <f t="shared" si="508"/>
        <v>2459.1999999999998</v>
      </c>
      <c r="EM227" s="80">
        <f t="shared" si="508"/>
        <v>2591</v>
      </c>
      <c r="EN227" s="80">
        <f t="shared" si="508"/>
        <v>2647.6</v>
      </c>
      <c r="EO227" s="80">
        <f t="shared" si="508"/>
        <v>2698.4</v>
      </c>
      <c r="EP227" s="80">
        <f t="shared" si="508"/>
        <v>2664.8</v>
      </c>
      <c r="EQ227" s="80" t="e">
        <f t="shared" si="508"/>
        <v>#N/A</v>
      </c>
      <c r="ER227" s="80" t="e">
        <f t="shared" si="508"/>
        <v>#N/A</v>
      </c>
      <c r="ES227" s="80" t="e">
        <f t="shared" si="508"/>
        <v>#N/A</v>
      </c>
      <c r="ET227" s="80" t="e">
        <f t="shared" si="508"/>
        <v>#N/A</v>
      </c>
      <c r="EU227" s="80" t="e">
        <f t="shared" si="508"/>
        <v>#N/A</v>
      </c>
      <c r="EV227">
        <v>1</v>
      </c>
      <c r="EX227" s="10">
        <f t="shared" ca="1" si="509"/>
        <v>2248.4</v>
      </c>
      <c r="EY227" s="10">
        <f t="shared" ca="1" si="509"/>
        <v>2424.8000000000002</v>
      </c>
      <c r="EZ227" s="10">
        <f t="shared" ca="1" si="509"/>
        <v>2459.1999999999998</v>
      </c>
      <c r="FA227" s="10">
        <f t="shared" ca="1" si="509"/>
        <v>2591</v>
      </c>
      <c r="FB227" s="10">
        <f t="shared" ca="1" si="509"/>
        <v>2647.6</v>
      </c>
      <c r="FC227" s="10">
        <f t="shared" ca="1" si="509"/>
        <v>2698.4</v>
      </c>
      <c r="FD227" s="10">
        <f t="shared" ca="1" si="509"/>
        <v>2664.8</v>
      </c>
      <c r="FE227" s="10">
        <f t="shared" ca="1" si="451"/>
        <v>2533.457142857143</v>
      </c>
      <c r="FF227" s="10" t="b">
        <f t="shared" ca="1" si="494"/>
        <v>1</v>
      </c>
      <c r="FG227" s="10">
        <f t="array" ref="FG227">MAX(IF(ISNA(K227:EU227),"",K227:EU227))</f>
        <v>2698.4</v>
      </c>
      <c r="FH227" s="52">
        <f t="shared" ca="1" si="452"/>
        <v>0.93887382999449409</v>
      </c>
      <c r="FI227" t="str">
        <f t="shared" si="453"/>
        <v>Asia</v>
      </c>
      <c r="FJ227" t="str">
        <f t="shared" si="454"/>
        <v>Bangladesh</v>
      </c>
      <c r="FK227" s="10">
        <f t="shared" si="455"/>
        <v>2698.4</v>
      </c>
      <c r="FL227" s="10">
        <f t="shared" ca="1" si="456"/>
        <v>65769</v>
      </c>
      <c r="FM227" s="10">
        <f t="shared" ca="1" si="457"/>
        <v>0</v>
      </c>
      <c r="FN227" s="10">
        <f t="shared" ca="1" si="458"/>
        <v>0</v>
      </c>
      <c r="FO227" s="10">
        <f t="shared" ca="1" si="459"/>
        <v>0</v>
      </c>
      <c r="FP227" s="10">
        <f t="shared" ca="1" si="460"/>
        <v>0</v>
      </c>
      <c r="FQ227" s="10">
        <f t="shared" ca="1" si="461"/>
        <v>152900000</v>
      </c>
    </row>
    <row r="228" spans="1:173" ht="30" customHeight="1" x14ac:dyDescent="0.25">
      <c r="A228" s="81">
        <f>VLOOKUP(E228,Countries!$D$5:$F$254,3,FALSE)</f>
        <v>47400000</v>
      </c>
      <c r="B228" s="86">
        <f t="shared" ca="1" si="446"/>
        <v>0.74070080862533694</v>
      </c>
      <c r="C228" s="80" t="str">
        <f>VLOOKUP(E228,Countries!$D$5:$E$254,2,FALSE)</f>
        <v>SouthAmerica</v>
      </c>
      <c r="D228" s="80" t="str">
        <f>VLOOKUP(E228,Countries!$D$5:$G$254,4,FALSE)</f>
        <v>SoAmerica</v>
      </c>
      <c r="E228" s="80" t="str">
        <f>Infections!A41</f>
        <v>Colombia</v>
      </c>
      <c r="F228" s="81">
        <f t="shared" ca="1" si="447"/>
        <v>38149</v>
      </c>
      <c r="G228" s="81">
        <f t="shared" ca="1" si="448"/>
        <v>1413.257142857143</v>
      </c>
      <c r="H228" s="100" t="str">
        <f t="shared" si="493"/>
        <v>Colombia</v>
      </c>
      <c r="I228" s="80">
        <f t="shared" si="449"/>
        <v>0</v>
      </c>
      <c r="J228" s="80">
        <f t="shared" si="450"/>
        <v>0</v>
      </c>
      <c r="K228" s="80" t="e">
        <f t="shared" si="495"/>
        <v>#N/A</v>
      </c>
      <c r="L228" s="80" t="e">
        <f t="shared" si="495"/>
        <v>#N/A</v>
      </c>
      <c r="M228" s="80" t="e">
        <f t="shared" si="495"/>
        <v>#N/A</v>
      </c>
      <c r="N228" s="80">
        <f t="shared" si="495"/>
        <v>0</v>
      </c>
      <c r="O228" s="80">
        <f t="shared" si="495"/>
        <v>0</v>
      </c>
      <c r="P228" s="80">
        <f t="shared" si="495"/>
        <v>0</v>
      </c>
      <c r="Q228" s="80">
        <f t="shared" si="495"/>
        <v>0</v>
      </c>
      <c r="R228" s="80">
        <f t="shared" si="495"/>
        <v>0</v>
      </c>
      <c r="S228" s="80">
        <f t="shared" si="495"/>
        <v>0</v>
      </c>
      <c r="T228" s="80">
        <f t="shared" si="495"/>
        <v>0</v>
      </c>
      <c r="U228" s="80">
        <f t="shared" si="496"/>
        <v>0</v>
      </c>
      <c r="V228" s="80">
        <f t="shared" si="496"/>
        <v>0</v>
      </c>
      <c r="W228" s="80">
        <f t="shared" si="496"/>
        <v>0</v>
      </c>
      <c r="X228" s="80">
        <f t="shared" si="496"/>
        <v>0</v>
      </c>
      <c r="Y228" s="80">
        <f t="shared" si="496"/>
        <v>0</v>
      </c>
      <c r="Z228" s="80">
        <f t="shared" si="496"/>
        <v>0</v>
      </c>
      <c r="AA228" s="80">
        <f t="shared" si="496"/>
        <v>0</v>
      </c>
      <c r="AB228" s="80">
        <f t="shared" si="496"/>
        <v>0</v>
      </c>
      <c r="AC228" s="80">
        <f t="shared" si="496"/>
        <v>0</v>
      </c>
      <c r="AD228" s="80">
        <f t="shared" si="496"/>
        <v>0</v>
      </c>
      <c r="AE228" s="80">
        <f t="shared" si="497"/>
        <v>0</v>
      </c>
      <c r="AF228" s="80">
        <f t="shared" si="497"/>
        <v>0</v>
      </c>
      <c r="AG228" s="80">
        <f t="shared" si="497"/>
        <v>0</v>
      </c>
      <c r="AH228" s="80">
        <f t="shared" si="497"/>
        <v>0</v>
      </c>
      <c r="AI228" s="80">
        <f t="shared" si="497"/>
        <v>0</v>
      </c>
      <c r="AJ228" s="80">
        <f t="shared" si="497"/>
        <v>0</v>
      </c>
      <c r="AK228" s="80">
        <f t="shared" si="497"/>
        <v>0</v>
      </c>
      <c r="AL228" s="80">
        <f t="shared" si="497"/>
        <v>0</v>
      </c>
      <c r="AM228" s="80">
        <f t="shared" si="497"/>
        <v>0</v>
      </c>
      <c r="AN228" s="80">
        <f t="shared" si="497"/>
        <v>0</v>
      </c>
      <c r="AO228" s="80">
        <f t="shared" si="498"/>
        <v>0</v>
      </c>
      <c r="AP228" s="80">
        <f t="shared" si="498"/>
        <v>0</v>
      </c>
      <c r="AQ228" s="80">
        <f t="shared" si="498"/>
        <v>0</v>
      </c>
      <c r="AR228" s="80">
        <f t="shared" si="498"/>
        <v>0</v>
      </c>
      <c r="AS228" s="80">
        <f t="shared" si="498"/>
        <v>0</v>
      </c>
      <c r="AT228" s="80">
        <f t="shared" si="498"/>
        <v>0</v>
      </c>
      <c r="AU228" s="80">
        <f t="shared" si="498"/>
        <v>0</v>
      </c>
      <c r="AV228" s="80">
        <f t="shared" si="498"/>
        <v>0</v>
      </c>
      <c r="AW228" s="80">
        <f t="shared" si="498"/>
        <v>0</v>
      </c>
      <c r="AX228" s="80">
        <f t="shared" si="498"/>
        <v>0</v>
      </c>
      <c r="AY228" s="80">
        <f t="shared" si="499"/>
        <v>0</v>
      </c>
      <c r="AZ228" s="80">
        <f t="shared" si="499"/>
        <v>0</v>
      </c>
      <c r="BA228" s="80">
        <f t="shared" si="499"/>
        <v>0.2</v>
      </c>
      <c r="BB228" s="80">
        <f t="shared" si="499"/>
        <v>0.2</v>
      </c>
      <c r="BC228" s="80">
        <f t="shared" si="499"/>
        <v>0.2</v>
      </c>
      <c r="BD228" s="80">
        <f t="shared" si="499"/>
        <v>0.2</v>
      </c>
      <c r="BE228" s="80">
        <f t="shared" si="499"/>
        <v>0.6</v>
      </c>
      <c r="BF228" s="80">
        <f t="shared" si="499"/>
        <v>1.6</v>
      </c>
      <c r="BG228" s="80">
        <f t="shared" si="499"/>
        <v>1.6</v>
      </c>
      <c r="BH228" s="80">
        <f t="shared" si="499"/>
        <v>2.4</v>
      </c>
      <c r="BI228" s="80">
        <f t="shared" si="500"/>
        <v>4.2</v>
      </c>
      <c r="BJ228" s="80">
        <f t="shared" si="500"/>
        <v>6.2</v>
      </c>
      <c r="BK228" s="80">
        <f t="shared" si="500"/>
        <v>9</v>
      </c>
      <c r="BL228" s="80">
        <f t="shared" si="500"/>
        <v>11.2</v>
      </c>
      <c r="BM228" s="80">
        <f t="shared" si="500"/>
        <v>16</v>
      </c>
      <c r="BN228" s="80">
        <f t="shared" si="500"/>
        <v>16</v>
      </c>
      <c r="BO228" s="80">
        <f t="shared" si="500"/>
        <v>18.8</v>
      </c>
      <c r="BP228" s="80">
        <f t="shared" si="500"/>
        <v>28.4</v>
      </c>
      <c r="BQ228" s="80">
        <f t="shared" si="500"/>
        <v>33.200000000000003</v>
      </c>
      <c r="BR228" s="80">
        <f t="shared" si="500"/>
        <v>36.799999999999997</v>
      </c>
      <c r="BS228" s="80">
        <f t="shared" si="501"/>
        <v>55.2</v>
      </c>
      <c r="BT228" s="80">
        <f t="shared" si="501"/>
        <v>68.400000000000006</v>
      </c>
      <c r="BU228" s="80">
        <f t="shared" si="501"/>
        <v>59</v>
      </c>
      <c r="BV228" s="80">
        <f t="shared" si="501"/>
        <v>61.6</v>
      </c>
      <c r="BW228" s="80">
        <f t="shared" si="501"/>
        <v>66.2</v>
      </c>
      <c r="BX228" s="80">
        <f t="shared" si="501"/>
        <v>64.8</v>
      </c>
      <c r="BY228" s="80">
        <f t="shared" si="501"/>
        <v>65.599999999999994</v>
      </c>
      <c r="BZ228" s="80">
        <f t="shared" si="501"/>
        <v>83</v>
      </c>
      <c r="CA228" s="80">
        <f t="shared" si="501"/>
        <v>105.2</v>
      </c>
      <c r="CB228" s="80">
        <f t="shared" si="501"/>
        <v>110.6</v>
      </c>
      <c r="CC228" s="80">
        <f t="shared" si="502"/>
        <v>113</v>
      </c>
      <c r="CD228" s="80">
        <f t="shared" si="502"/>
        <v>121.6</v>
      </c>
      <c r="CE228" s="80">
        <f t="shared" si="502"/>
        <v>115.8</v>
      </c>
      <c r="CF228" s="80">
        <f t="shared" si="502"/>
        <v>102.8</v>
      </c>
      <c r="CG228" s="80">
        <f t="shared" si="502"/>
        <v>123.8</v>
      </c>
      <c r="CH228" s="80">
        <f t="shared" si="502"/>
        <v>157.4</v>
      </c>
      <c r="CI228" s="80">
        <f t="shared" si="502"/>
        <v>163.4</v>
      </c>
      <c r="CJ228" s="80">
        <f t="shared" si="502"/>
        <v>197.6</v>
      </c>
      <c r="CK228" s="80">
        <f t="shared" si="502"/>
        <v>226</v>
      </c>
      <c r="CL228" s="80">
        <f t="shared" si="502"/>
        <v>199.2</v>
      </c>
      <c r="CM228" s="80">
        <f t="shared" si="503"/>
        <v>159.6</v>
      </c>
      <c r="CN228" s="80">
        <f t="shared" si="503"/>
        <v>151.19999999999999</v>
      </c>
      <c r="CO228" s="80">
        <f t="shared" si="503"/>
        <v>126.4</v>
      </c>
      <c r="CP228" s="80">
        <f t="shared" si="503"/>
        <v>104.8</v>
      </c>
      <c r="CQ228" s="80">
        <f t="shared" si="503"/>
        <v>132.6</v>
      </c>
      <c r="CR228" s="80">
        <f t="shared" si="503"/>
        <v>117.4</v>
      </c>
      <c r="CS228" s="80">
        <f t="shared" si="503"/>
        <v>162.6</v>
      </c>
      <c r="CT228" s="80">
        <f t="shared" si="503"/>
        <v>174.4</v>
      </c>
      <c r="CU228" s="80">
        <f t="shared" si="503"/>
        <v>183.2</v>
      </c>
      <c r="CV228" s="80">
        <f t="shared" si="503"/>
        <v>183.4</v>
      </c>
      <c r="CW228" s="80">
        <f t="shared" si="504"/>
        <v>224.4</v>
      </c>
      <c r="CX228" s="80">
        <f t="shared" si="504"/>
        <v>217.8</v>
      </c>
      <c r="CY228" s="80">
        <f t="shared" si="504"/>
        <v>233</v>
      </c>
      <c r="CZ228" s="80">
        <f t="shared" si="504"/>
        <v>246</v>
      </c>
      <c r="DA228" s="80">
        <f t="shared" si="504"/>
        <v>248.2</v>
      </c>
      <c r="DB228" s="80">
        <f t="shared" si="504"/>
        <v>277.60000000000002</v>
      </c>
      <c r="DC228" s="80">
        <f t="shared" si="504"/>
        <v>265.2</v>
      </c>
      <c r="DD228" s="80">
        <f t="shared" si="504"/>
        <v>273</v>
      </c>
      <c r="DE228" s="80">
        <f t="shared" si="504"/>
        <v>325.39999999999998</v>
      </c>
      <c r="DF228" s="80">
        <f t="shared" si="504"/>
        <v>337.6</v>
      </c>
      <c r="DG228" s="80">
        <f t="shared" si="505"/>
        <v>343.8</v>
      </c>
      <c r="DH228" s="80">
        <f t="shared" si="505"/>
        <v>353.2</v>
      </c>
      <c r="DI228" s="80">
        <f t="shared" si="505"/>
        <v>421.2</v>
      </c>
      <c r="DJ228" s="80">
        <f t="shared" si="505"/>
        <v>390.6</v>
      </c>
      <c r="DK228" s="80">
        <f t="shared" si="505"/>
        <v>434.2</v>
      </c>
      <c r="DL228" s="80">
        <f t="shared" si="505"/>
        <v>476.6</v>
      </c>
      <c r="DM228" s="80">
        <f t="shared" si="505"/>
        <v>504.4</v>
      </c>
      <c r="DN228" s="80">
        <f t="shared" si="505"/>
        <v>490</v>
      </c>
      <c r="DO228" s="80">
        <f t="shared" si="505"/>
        <v>530.79999999999995</v>
      </c>
      <c r="DP228" s="80">
        <f t="shared" si="505"/>
        <v>563.20000000000005</v>
      </c>
      <c r="DQ228" s="80">
        <f t="shared" si="506"/>
        <v>575.79999999999995</v>
      </c>
      <c r="DR228" s="80">
        <f t="shared" si="506"/>
        <v>623</v>
      </c>
      <c r="DS228" s="80">
        <f t="shared" si="506"/>
        <v>630.6</v>
      </c>
      <c r="DT228" s="80">
        <f t="shared" si="506"/>
        <v>665.2</v>
      </c>
      <c r="DU228" s="80">
        <f t="shared" si="506"/>
        <v>660.4</v>
      </c>
      <c r="DV228" s="80">
        <f t="shared" si="506"/>
        <v>673</v>
      </c>
      <c r="DW228" s="80">
        <f t="shared" si="506"/>
        <v>665</v>
      </c>
      <c r="DX228" s="80">
        <f t="shared" si="506"/>
        <v>694.2</v>
      </c>
      <c r="DY228" s="80">
        <f t="shared" si="506"/>
        <v>678.2</v>
      </c>
      <c r="DZ228" s="80">
        <f t="shared" si="506"/>
        <v>711.4</v>
      </c>
      <c r="EA228" s="80">
        <f t="shared" si="507"/>
        <v>776.4</v>
      </c>
      <c r="EB228" s="80">
        <f t="shared" si="507"/>
        <v>848</v>
      </c>
      <c r="EC228" s="80">
        <f t="shared" si="507"/>
        <v>858.8</v>
      </c>
      <c r="ED228" s="80">
        <f t="shared" si="507"/>
        <v>934.6</v>
      </c>
      <c r="EE228" s="80">
        <f t="shared" si="507"/>
        <v>994.6</v>
      </c>
      <c r="EF228" s="80">
        <f t="shared" si="507"/>
        <v>792.8</v>
      </c>
      <c r="EG228" s="80">
        <f t="shared" si="507"/>
        <v>846.2</v>
      </c>
      <c r="EH228" s="80">
        <f t="shared" si="507"/>
        <v>950.6</v>
      </c>
      <c r="EI228" s="80">
        <f t="shared" si="507"/>
        <v>843.2</v>
      </c>
      <c r="EJ228" s="80">
        <f t="shared" si="507"/>
        <v>1056</v>
      </c>
      <c r="EK228" s="80">
        <f t="shared" si="508"/>
        <v>1290.4000000000001</v>
      </c>
      <c r="EL228" s="80">
        <f t="shared" si="508"/>
        <v>1305.8</v>
      </c>
      <c r="EM228" s="80">
        <f t="shared" si="508"/>
        <v>1346.4</v>
      </c>
      <c r="EN228" s="80">
        <f t="shared" si="508"/>
        <v>1908</v>
      </c>
      <c r="EO228" s="80">
        <f t="shared" si="508"/>
        <v>1475</v>
      </c>
      <c r="EP228" s="80">
        <f t="shared" si="508"/>
        <v>1511.2</v>
      </c>
      <c r="EQ228" s="80" t="e">
        <f t="shared" si="508"/>
        <v>#N/A</v>
      </c>
      <c r="ER228" s="80" t="e">
        <f t="shared" si="508"/>
        <v>#N/A</v>
      </c>
      <c r="ES228" s="80" t="e">
        <f t="shared" si="508"/>
        <v>#N/A</v>
      </c>
      <c r="ET228" s="80" t="e">
        <f t="shared" si="508"/>
        <v>#N/A</v>
      </c>
      <c r="EU228" s="80" t="e">
        <f t="shared" si="508"/>
        <v>#N/A</v>
      </c>
      <c r="EV228">
        <v>1</v>
      </c>
      <c r="EX228" s="10">
        <f t="shared" ca="1" si="509"/>
        <v>1056</v>
      </c>
      <c r="EY228" s="10">
        <f t="shared" ca="1" si="509"/>
        <v>1290.4000000000001</v>
      </c>
      <c r="EZ228" s="10">
        <f t="shared" ca="1" si="509"/>
        <v>1305.8</v>
      </c>
      <c r="FA228" s="10">
        <f t="shared" ca="1" si="509"/>
        <v>1346.4</v>
      </c>
      <c r="FB228" s="10">
        <f t="shared" ca="1" si="509"/>
        <v>1908</v>
      </c>
      <c r="FC228" s="10">
        <f t="shared" ca="1" si="509"/>
        <v>1475</v>
      </c>
      <c r="FD228" s="10">
        <f t="shared" ca="1" si="509"/>
        <v>1511.2</v>
      </c>
      <c r="FE228" s="10">
        <f t="shared" ca="1" si="451"/>
        <v>1413.257142857143</v>
      </c>
      <c r="FF228" s="10" t="b">
        <f t="shared" ca="1" si="494"/>
        <v>1</v>
      </c>
      <c r="FG228" s="10">
        <f t="array" ref="FG228">MAX(IF(ISNA(K228:EU228),"",K228:EU228))</f>
        <v>1908</v>
      </c>
      <c r="FH228" s="52">
        <f t="shared" ca="1" si="452"/>
        <v>0.74070080862533694</v>
      </c>
      <c r="FI228" t="str">
        <f t="shared" si="453"/>
        <v>SouthAmerica</v>
      </c>
      <c r="FJ228" t="str">
        <f t="shared" si="454"/>
        <v>Colombia</v>
      </c>
      <c r="FK228" s="10">
        <f t="shared" si="455"/>
        <v>1908</v>
      </c>
      <c r="FL228" s="10">
        <f t="shared" ca="1" si="456"/>
        <v>38149</v>
      </c>
      <c r="FM228" s="10">
        <f t="shared" ca="1" si="457"/>
        <v>0</v>
      </c>
      <c r="FN228" s="10">
        <f t="shared" ca="1" si="458"/>
        <v>0</v>
      </c>
      <c r="FO228" s="10">
        <f t="shared" ca="1" si="459"/>
        <v>0</v>
      </c>
      <c r="FP228" s="10">
        <f t="shared" ca="1" si="460"/>
        <v>47400000</v>
      </c>
      <c r="FQ228" s="10">
        <f t="shared" ca="1" si="461"/>
        <v>0</v>
      </c>
    </row>
    <row r="229" spans="1:173" ht="30" hidden="1" customHeight="1" x14ac:dyDescent="0.25">
      <c r="A229" s="81">
        <f>VLOOKUP(E229,Countries!$D$5:$F$254,3,FALSE)</f>
        <v>92300000</v>
      </c>
      <c r="B229" s="86">
        <f t="shared" ca="1" si="446"/>
        <v>0.85220714086693472</v>
      </c>
      <c r="C229" s="80" t="str">
        <f>VLOOKUP(E229,Countries!$D$5:$E$254,2,FALSE)</f>
        <v>Asia</v>
      </c>
      <c r="D229" s="80" t="str">
        <f>VLOOKUP(E229,Countries!$D$5:$G$254,4,FALSE)</f>
        <v>SEAsia</v>
      </c>
      <c r="E229" s="80" t="str">
        <f>Infections!A137</f>
        <v>Philippines</v>
      </c>
      <c r="F229" s="81">
        <f t="shared" ca="1" si="447"/>
        <v>21895</v>
      </c>
      <c r="G229" s="81">
        <f t="shared" ca="1" si="448"/>
        <v>611.71428571428567</v>
      </c>
      <c r="H229" s="100" t="str">
        <f t="shared" si="493"/>
        <v>Philippines</v>
      </c>
      <c r="I229" s="80">
        <f t="shared" si="449"/>
        <v>0</v>
      </c>
      <c r="J229" s="80">
        <f t="shared" si="450"/>
        <v>0</v>
      </c>
      <c r="K229" s="80" t="e">
        <f t="shared" si="495"/>
        <v>#N/A</v>
      </c>
      <c r="L229" s="80" t="e">
        <f t="shared" si="495"/>
        <v>#N/A</v>
      </c>
      <c r="M229" s="80" t="e">
        <f t="shared" si="495"/>
        <v>#N/A</v>
      </c>
      <c r="N229" s="80">
        <f t="shared" si="495"/>
        <v>0</v>
      </c>
      <c r="O229" s="80">
        <f t="shared" si="495"/>
        <v>0</v>
      </c>
      <c r="P229" s="80">
        <f t="shared" si="495"/>
        <v>0</v>
      </c>
      <c r="Q229" s="80">
        <f t="shared" si="495"/>
        <v>0.2</v>
      </c>
      <c r="R229" s="80">
        <f t="shared" si="495"/>
        <v>0.2</v>
      </c>
      <c r="S229" s="80">
        <f t="shared" si="495"/>
        <v>0.2</v>
      </c>
      <c r="T229" s="80">
        <f t="shared" si="495"/>
        <v>0.4</v>
      </c>
      <c r="U229" s="80">
        <f t="shared" si="496"/>
        <v>0.4</v>
      </c>
      <c r="V229" s="80">
        <f t="shared" si="496"/>
        <v>0.2</v>
      </c>
      <c r="W229" s="80">
        <f t="shared" si="496"/>
        <v>0.2</v>
      </c>
      <c r="X229" s="80">
        <f t="shared" si="496"/>
        <v>0.2</v>
      </c>
      <c r="Y229" s="80">
        <f t="shared" si="496"/>
        <v>0.2</v>
      </c>
      <c r="Z229" s="80">
        <f t="shared" si="496"/>
        <v>0.2</v>
      </c>
      <c r="AA229" s="80">
        <f t="shared" si="496"/>
        <v>0.2</v>
      </c>
      <c r="AB229" s="80">
        <f t="shared" si="496"/>
        <v>0.2</v>
      </c>
      <c r="AC229" s="80">
        <f t="shared" si="496"/>
        <v>0.2</v>
      </c>
      <c r="AD229" s="80">
        <f t="shared" si="496"/>
        <v>0</v>
      </c>
      <c r="AE229" s="80">
        <f t="shared" si="497"/>
        <v>0</v>
      </c>
      <c r="AF229" s="80">
        <f t="shared" si="497"/>
        <v>0</v>
      </c>
      <c r="AG229" s="80">
        <f t="shared" si="497"/>
        <v>0</v>
      </c>
      <c r="AH229" s="80">
        <f t="shared" si="497"/>
        <v>0</v>
      </c>
      <c r="AI229" s="80">
        <f t="shared" si="497"/>
        <v>0</v>
      </c>
      <c r="AJ229" s="80">
        <f t="shared" si="497"/>
        <v>0</v>
      </c>
      <c r="AK229" s="80">
        <f t="shared" si="497"/>
        <v>0</v>
      </c>
      <c r="AL229" s="80">
        <f t="shared" si="497"/>
        <v>0</v>
      </c>
      <c r="AM229" s="80">
        <f t="shared" si="497"/>
        <v>0</v>
      </c>
      <c r="AN229" s="80">
        <f t="shared" si="497"/>
        <v>0</v>
      </c>
      <c r="AO229" s="80">
        <f t="shared" si="498"/>
        <v>0</v>
      </c>
      <c r="AP229" s="80">
        <f t="shared" si="498"/>
        <v>0</v>
      </c>
      <c r="AQ229" s="80">
        <f t="shared" si="498"/>
        <v>0</v>
      </c>
      <c r="AR229" s="80">
        <f t="shared" si="498"/>
        <v>0</v>
      </c>
      <c r="AS229" s="80">
        <f t="shared" si="498"/>
        <v>0</v>
      </c>
      <c r="AT229" s="80">
        <f t="shared" si="498"/>
        <v>0</v>
      </c>
      <c r="AU229" s="80">
        <f t="shared" si="498"/>
        <v>0</v>
      </c>
      <c r="AV229" s="80">
        <f t="shared" si="498"/>
        <v>0</v>
      </c>
      <c r="AW229" s="80">
        <f t="shared" si="498"/>
        <v>0</v>
      </c>
      <c r="AX229" s="80">
        <f t="shared" si="498"/>
        <v>0</v>
      </c>
      <c r="AY229" s="80">
        <f t="shared" si="499"/>
        <v>0</v>
      </c>
      <c r="AZ229" s="80">
        <f t="shared" si="499"/>
        <v>0</v>
      </c>
      <c r="BA229" s="80">
        <f t="shared" si="499"/>
        <v>0.4</v>
      </c>
      <c r="BB229" s="80">
        <f t="shared" si="499"/>
        <v>0.6</v>
      </c>
      <c r="BC229" s="80">
        <f t="shared" si="499"/>
        <v>1.4</v>
      </c>
      <c r="BD229" s="80">
        <f t="shared" si="499"/>
        <v>3.4</v>
      </c>
      <c r="BE229" s="80">
        <f t="shared" si="499"/>
        <v>6</v>
      </c>
      <c r="BF229" s="80">
        <f t="shared" si="499"/>
        <v>8.8000000000000007</v>
      </c>
      <c r="BG229" s="80">
        <f t="shared" si="499"/>
        <v>9.1999999999999993</v>
      </c>
      <c r="BH229" s="80">
        <f t="shared" si="499"/>
        <v>10.8</v>
      </c>
      <c r="BI229" s="80">
        <f t="shared" si="500"/>
        <v>18.2</v>
      </c>
      <c r="BJ229" s="80">
        <f t="shared" si="500"/>
        <v>21.4</v>
      </c>
      <c r="BK229" s="80">
        <f t="shared" si="500"/>
        <v>18.600000000000001</v>
      </c>
      <c r="BL229" s="80">
        <f t="shared" si="500"/>
        <v>27</v>
      </c>
      <c r="BM229" s="80">
        <f t="shared" si="500"/>
        <v>27.6</v>
      </c>
      <c r="BN229" s="80">
        <f t="shared" si="500"/>
        <v>21.2</v>
      </c>
      <c r="BO229" s="80">
        <f t="shared" si="500"/>
        <v>18</v>
      </c>
      <c r="BP229" s="80">
        <f t="shared" si="500"/>
        <v>33</v>
      </c>
      <c r="BQ229" s="80">
        <f t="shared" si="500"/>
        <v>38.6</v>
      </c>
      <c r="BR229" s="80">
        <f t="shared" si="500"/>
        <v>52</v>
      </c>
      <c r="BS229" s="80">
        <f t="shared" si="501"/>
        <v>67</v>
      </c>
      <c r="BT229" s="80">
        <f t="shared" si="501"/>
        <v>81.2</v>
      </c>
      <c r="BU229" s="80">
        <f t="shared" si="501"/>
        <v>80</v>
      </c>
      <c r="BV229" s="80">
        <f t="shared" si="501"/>
        <v>84.6</v>
      </c>
      <c r="BW229" s="80">
        <f t="shared" si="501"/>
        <v>122.6</v>
      </c>
      <c r="BX229" s="80">
        <f t="shared" si="501"/>
        <v>173.2</v>
      </c>
      <c r="BY229" s="80">
        <f t="shared" si="501"/>
        <v>182</v>
      </c>
      <c r="BZ229" s="80">
        <f t="shared" si="501"/>
        <v>275.39999999999998</v>
      </c>
      <c r="CA229" s="80">
        <f t="shared" si="501"/>
        <v>301.60000000000002</v>
      </c>
      <c r="CB229" s="80">
        <f t="shared" si="501"/>
        <v>311.60000000000002</v>
      </c>
      <c r="CC229" s="80">
        <f t="shared" si="502"/>
        <v>320</v>
      </c>
      <c r="CD229" s="80">
        <f t="shared" si="502"/>
        <v>309.60000000000002</v>
      </c>
      <c r="CE229" s="80">
        <f t="shared" si="502"/>
        <v>232.4</v>
      </c>
      <c r="CF229" s="80">
        <f t="shared" si="502"/>
        <v>269.8</v>
      </c>
      <c r="CG229" s="80">
        <f t="shared" si="502"/>
        <v>226.2</v>
      </c>
      <c r="CH229" s="80">
        <f t="shared" si="502"/>
        <v>170.4</v>
      </c>
      <c r="CI229" s="80">
        <f t="shared" si="502"/>
        <v>196.4</v>
      </c>
      <c r="CJ229" s="80">
        <f t="shared" si="502"/>
        <v>189.8</v>
      </c>
      <c r="CK229" s="80">
        <f t="shared" si="502"/>
        <v>153.6</v>
      </c>
      <c r="CL229" s="80">
        <f t="shared" si="502"/>
        <v>176.8</v>
      </c>
      <c r="CM229" s="80">
        <f t="shared" si="503"/>
        <v>212.4</v>
      </c>
      <c r="CN229" s="80">
        <f t="shared" si="503"/>
        <v>229.4</v>
      </c>
      <c r="CO229" s="80">
        <f t="shared" si="503"/>
        <v>251.6</v>
      </c>
      <c r="CP229" s="80">
        <f t="shared" si="503"/>
        <v>246.4</v>
      </c>
      <c r="CQ229" s="80">
        <f t="shared" si="503"/>
        <v>246</v>
      </c>
      <c r="CR229" s="80">
        <f t="shared" si="503"/>
        <v>231</v>
      </c>
      <c r="CS229" s="80">
        <f t="shared" si="503"/>
        <v>207.2</v>
      </c>
      <c r="CT229" s="80">
        <f t="shared" si="503"/>
        <v>201.2</v>
      </c>
      <c r="CU229" s="80">
        <f t="shared" si="503"/>
        <v>187.8</v>
      </c>
      <c r="CV229" s="80">
        <f t="shared" si="503"/>
        <v>166.4</v>
      </c>
      <c r="CW229" s="80">
        <f t="shared" si="504"/>
        <v>178.8</v>
      </c>
      <c r="CX229" s="80">
        <f t="shared" si="504"/>
        <v>186.6</v>
      </c>
      <c r="CY229" s="80">
        <f t="shared" si="504"/>
        <v>167</v>
      </c>
      <c r="CZ229" s="80">
        <f t="shared" si="504"/>
        <v>196</v>
      </c>
      <c r="DA229" s="80">
        <f t="shared" si="504"/>
        <v>213.4</v>
      </c>
      <c r="DB229" s="80">
        <f t="shared" si="504"/>
        <v>195.4</v>
      </c>
      <c r="DC229" s="80">
        <f t="shared" si="504"/>
        <v>204</v>
      </c>
      <c r="DD229" s="80">
        <f t="shared" si="504"/>
        <v>238.8</v>
      </c>
      <c r="DE229" s="80">
        <f t="shared" si="504"/>
        <v>238.6</v>
      </c>
      <c r="DF229" s="80">
        <f t="shared" si="504"/>
        <v>230.2</v>
      </c>
      <c r="DG229" s="80">
        <f t="shared" si="505"/>
        <v>253</v>
      </c>
      <c r="DH229" s="80">
        <f t="shared" si="505"/>
        <v>254.6</v>
      </c>
      <c r="DI229" s="80">
        <f t="shared" si="505"/>
        <v>239.2</v>
      </c>
      <c r="DJ229" s="80">
        <f t="shared" si="505"/>
        <v>246.4</v>
      </c>
      <c r="DK229" s="80">
        <f t="shared" si="505"/>
        <v>283</v>
      </c>
      <c r="DL229" s="80">
        <f t="shared" si="505"/>
        <v>248</v>
      </c>
      <c r="DM229" s="80">
        <f t="shared" si="505"/>
        <v>225</v>
      </c>
      <c r="DN229" s="80">
        <f t="shared" si="505"/>
        <v>222</v>
      </c>
      <c r="DO229" s="80">
        <f t="shared" si="505"/>
        <v>216.4</v>
      </c>
      <c r="DP229" s="80">
        <f t="shared" si="505"/>
        <v>201.4</v>
      </c>
      <c r="DQ229" s="80">
        <f t="shared" si="506"/>
        <v>231</v>
      </c>
      <c r="DR229" s="80">
        <f t="shared" si="506"/>
        <v>253.2</v>
      </c>
      <c r="DS229" s="80">
        <f t="shared" si="506"/>
        <v>259.39999999999998</v>
      </c>
      <c r="DT229" s="80">
        <f t="shared" si="506"/>
        <v>243.8</v>
      </c>
      <c r="DU229" s="80">
        <f t="shared" si="506"/>
        <v>232.6</v>
      </c>
      <c r="DV229" s="80">
        <f t="shared" si="506"/>
        <v>220</v>
      </c>
      <c r="DW229" s="80">
        <f t="shared" si="506"/>
        <v>213.2</v>
      </c>
      <c r="DX229" s="80">
        <f t="shared" si="506"/>
        <v>226</v>
      </c>
      <c r="DY229" s="80">
        <f t="shared" si="506"/>
        <v>225.8</v>
      </c>
      <c r="DZ229" s="80">
        <f t="shared" si="506"/>
        <v>216.8</v>
      </c>
      <c r="EA229" s="80">
        <f t="shared" si="507"/>
        <v>211.8</v>
      </c>
      <c r="EB229" s="80">
        <f t="shared" si="507"/>
        <v>218.6</v>
      </c>
      <c r="EC229" s="80">
        <f t="shared" si="507"/>
        <v>219.6</v>
      </c>
      <c r="ED229" s="80">
        <f t="shared" si="507"/>
        <v>247</v>
      </c>
      <c r="EE229" s="80">
        <f t="shared" si="507"/>
        <v>290.39999999999998</v>
      </c>
      <c r="EF229" s="80">
        <f t="shared" si="507"/>
        <v>362.2</v>
      </c>
      <c r="EG229" s="80">
        <f t="shared" si="507"/>
        <v>519.79999999999995</v>
      </c>
      <c r="EH229" s="80">
        <f t="shared" si="507"/>
        <v>581</v>
      </c>
      <c r="EI229" s="80">
        <f t="shared" si="507"/>
        <v>683.4</v>
      </c>
      <c r="EJ229" s="80">
        <f t="shared" si="507"/>
        <v>717.8</v>
      </c>
      <c r="EK229" s="80">
        <f t="shared" si="508"/>
        <v>681.8</v>
      </c>
      <c r="EL229" s="80">
        <f t="shared" si="508"/>
        <v>622.79999999999995</v>
      </c>
      <c r="EM229" s="80">
        <f t="shared" si="508"/>
        <v>631.6</v>
      </c>
      <c r="EN229" s="80">
        <f t="shared" si="508"/>
        <v>508</v>
      </c>
      <c r="EO229" s="80">
        <f t="shared" si="508"/>
        <v>540.4</v>
      </c>
      <c r="EP229" s="80">
        <f t="shared" si="508"/>
        <v>579.6</v>
      </c>
      <c r="EQ229" s="80" t="e">
        <f t="shared" si="508"/>
        <v>#N/A</v>
      </c>
      <c r="ER229" s="80" t="e">
        <f t="shared" si="508"/>
        <v>#N/A</v>
      </c>
      <c r="ES229" s="80" t="e">
        <f t="shared" si="508"/>
        <v>#N/A</v>
      </c>
      <c r="ET229" s="80" t="e">
        <f t="shared" si="508"/>
        <v>#N/A</v>
      </c>
      <c r="EU229" s="80" t="e">
        <f t="shared" si="508"/>
        <v>#N/A</v>
      </c>
      <c r="EV229">
        <v>1</v>
      </c>
      <c r="EX229" s="10">
        <f t="shared" ca="1" si="509"/>
        <v>717.8</v>
      </c>
      <c r="EY229" s="10">
        <f t="shared" ca="1" si="509"/>
        <v>681.8</v>
      </c>
      <c r="EZ229" s="10">
        <f t="shared" ca="1" si="509"/>
        <v>622.79999999999995</v>
      </c>
      <c r="FA229" s="10">
        <f t="shared" ca="1" si="509"/>
        <v>631.6</v>
      </c>
      <c r="FB229" s="10">
        <f t="shared" ca="1" si="509"/>
        <v>508</v>
      </c>
      <c r="FC229" s="10">
        <f t="shared" ca="1" si="509"/>
        <v>540.4</v>
      </c>
      <c r="FD229" s="10">
        <f t="shared" ca="1" si="509"/>
        <v>579.6</v>
      </c>
      <c r="FE229" s="10">
        <f t="shared" ca="1" si="451"/>
        <v>611.71428571428567</v>
      </c>
      <c r="FF229" s="10" t="b">
        <f t="shared" ca="1" si="494"/>
        <v>1</v>
      </c>
      <c r="FG229" s="10">
        <f t="array" ref="FG229">MAX(IF(ISNA(K229:EU229),"",K229:EU229))</f>
        <v>717.8</v>
      </c>
      <c r="FH229" s="52">
        <f t="shared" ca="1" si="452"/>
        <v>0.85220714086693472</v>
      </c>
      <c r="FI229" t="str">
        <f t="shared" si="453"/>
        <v>Asia</v>
      </c>
      <c r="FJ229" t="str">
        <f t="shared" si="454"/>
        <v>Philippines</v>
      </c>
      <c r="FK229" s="10">
        <f t="shared" si="455"/>
        <v>717.8</v>
      </c>
      <c r="FL229" s="10">
        <f t="shared" ca="1" si="456"/>
        <v>21895</v>
      </c>
      <c r="FM229" s="10">
        <f t="shared" ca="1" si="457"/>
        <v>0</v>
      </c>
      <c r="FN229" s="10">
        <f t="shared" ca="1" si="458"/>
        <v>0</v>
      </c>
      <c r="FO229" s="10">
        <f t="shared" ca="1" si="459"/>
        <v>0</v>
      </c>
      <c r="FP229" s="10">
        <f t="shared" ca="1" si="460"/>
        <v>0</v>
      </c>
      <c r="FQ229" s="10">
        <f t="shared" ca="1" si="461"/>
        <v>92300000</v>
      </c>
    </row>
    <row r="230" spans="1:173" ht="30" hidden="1" customHeight="1" x14ac:dyDescent="0.25">
      <c r="A230" s="81">
        <f>VLOOKUP(E230,Countries!$D$5:$F$254,3,FALSE)</f>
        <v>6300000</v>
      </c>
      <c r="B230" s="86">
        <f t="shared" ca="1" si="446"/>
        <v>0.83939849624060137</v>
      </c>
      <c r="C230" s="80" t="str">
        <f>VLOOKUP(E230,Countries!$D$5:$E$254,2,FALSE)</f>
        <v>SouthAmerica</v>
      </c>
      <c r="D230" s="80" t="str">
        <f>VLOOKUP(E230,Countries!$D$5:$G$254,4,FALSE)</f>
        <v>CeAmerica</v>
      </c>
      <c r="E230" s="80" t="str">
        <f>Infections!A57</f>
        <v>El Salvador</v>
      </c>
      <c r="F230" s="81">
        <f t="shared" ca="1" si="447"/>
        <v>3015</v>
      </c>
      <c r="G230" s="81">
        <f t="shared" ca="1" si="448"/>
        <v>79.742857142857133</v>
      </c>
      <c r="H230" s="100" t="str">
        <f t="shared" si="493"/>
        <v>El Salvador</v>
      </c>
      <c r="I230" s="80">
        <f t="shared" si="449"/>
        <v>0</v>
      </c>
      <c r="J230" s="80">
        <f t="shared" si="450"/>
        <v>0</v>
      </c>
      <c r="K230" s="80" t="e">
        <f t="shared" si="495"/>
        <v>#N/A</v>
      </c>
      <c r="L230" s="80" t="e">
        <f t="shared" si="495"/>
        <v>#N/A</v>
      </c>
      <c r="M230" s="80" t="e">
        <f t="shared" si="495"/>
        <v>#N/A</v>
      </c>
      <c r="N230" s="80">
        <f t="shared" si="495"/>
        <v>0</v>
      </c>
      <c r="O230" s="80">
        <f t="shared" si="495"/>
        <v>0</v>
      </c>
      <c r="P230" s="80">
        <f t="shared" si="495"/>
        <v>0</v>
      </c>
      <c r="Q230" s="80">
        <f t="shared" si="495"/>
        <v>0</v>
      </c>
      <c r="R230" s="80">
        <f t="shared" si="495"/>
        <v>0</v>
      </c>
      <c r="S230" s="80">
        <f t="shared" si="495"/>
        <v>0</v>
      </c>
      <c r="T230" s="80">
        <f t="shared" si="495"/>
        <v>0</v>
      </c>
      <c r="U230" s="80">
        <f t="shared" si="496"/>
        <v>0</v>
      </c>
      <c r="V230" s="80">
        <f t="shared" si="496"/>
        <v>0</v>
      </c>
      <c r="W230" s="80">
        <f t="shared" si="496"/>
        <v>0</v>
      </c>
      <c r="X230" s="80">
        <f t="shared" si="496"/>
        <v>0</v>
      </c>
      <c r="Y230" s="80">
        <f t="shared" si="496"/>
        <v>0</v>
      </c>
      <c r="Z230" s="80">
        <f t="shared" si="496"/>
        <v>0</v>
      </c>
      <c r="AA230" s="80">
        <f t="shared" si="496"/>
        <v>0</v>
      </c>
      <c r="AB230" s="80">
        <f t="shared" si="496"/>
        <v>0</v>
      </c>
      <c r="AC230" s="80">
        <f t="shared" si="496"/>
        <v>0</v>
      </c>
      <c r="AD230" s="80">
        <f t="shared" si="496"/>
        <v>0</v>
      </c>
      <c r="AE230" s="80">
        <f t="shared" si="497"/>
        <v>0</v>
      </c>
      <c r="AF230" s="80">
        <f t="shared" si="497"/>
        <v>0</v>
      </c>
      <c r="AG230" s="80">
        <f t="shared" si="497"/>
        <v>0</v>
      </c>
      <c r="AH230" s="80">
        <f t="shared" si="497"/>
        <v>0</v>
      </c>
      <c r="AI230" s="80">
        <f t="shared" si="497"/>
        <v>0</v>
      </c>
      <c r="AJ230" s="80">
        <f t="shared" si="497"/>
        <v>0</v>
      </c>
      <c r="AK230" s="80">
        <f t="shared" si="497"/>
        <v>0</v>
      </c>
      <c r="AL230" s="80">
        <f t="shared" si="497"/>
        <v>0</v>
      </c>
      <c r="AM230" s="80">
        <f t="shared" si="497"/>
        <v>0</v>
      </c>
      <c r="AN230" s="80">
        <f t="shared" si="497"/>
        <v>0</v>
      </c>
      <c r="AO230" s="80">
        <f t="shared" si="498"/>
        <v>0</v>
      </c>
      <c r="AP230" s="80">
        <f t="shared" si="498"/>
        <v>0</v>
      </c>
      <c r="AQ230" s="80">
        <f t="shared" si="498"/>
        <v>0</v>
      </c>
      <c r="AR230" s="80">
        <f t="shared" si="498"/>
        <v>0</v>
      </c>
      <c r="AS230" s="80">
        <f t="shared" si="498"/>
        <v>0</v>
      </c>
      <c r="AT230" s="80">
        <f t="shared" si="498"/>
        <v>0</v>
      </c>
      <c r="AU230" s="80">
        <f t="shared" si="498"/>
        <v>0</v>
      </c>
      <c r="AV230" s="80">
        <f t="shared" si="498"/>
        <v>0</v>
      </c>
      <c r="AW230" s="80">
        <f t="shared" si="498"/>
        <v>0</v>
      </c>
      <c r="AX230" s="80">
        <f t="shared" si="498"/>
        <v>0</v>
      </c>
      <c r="AY230" s="80">
        <f t="shared" si="499"/>
        <v>0</v>
      </c>
      <c r="AZ230" s="80">
        <f t="shared" si="499"/>
        <v>0</v>
      </c>
      <c r="BA230" s="80">
        <f t="shared" si="499"/>
        <v>0</v>
      </c>
      <c r="BB230" s="80">
        <f t="shared" si="499"/>
        <v>0</v>
      </c>
      <c r="BC230" s="80">
        <f t="shared" si="499"/>
        <v>0</v>
      </c>
      <c r="BD230" s="80">
        <f t="shared" si="499"/>
        <v>0</v>
      </c>
      <c r="BE230" s="80">
        <f t="shared" si="499"/>
        <v>0</v>
      </c>
      <c r="BF230" s="80">
        <f t="shared" si="499"/>
        <v>0</v>
      </c>
      <c r="BG230" s="80">
        <f t="shared" si="499"/>
        <v>0</v>
      </c>
      <c r="BH230" s="80">
        <f t="shared" si="499"/>
        <v>0</v>
      </c>
      <c r="BI230" s="80">
        <f t="shared" si="500"/>
        <v>0</v>
      </c>
      <c r="BJ230" s="80">
        <f t="shared" si="500"/>
        <v>0</v>
      </c>
      <c r="BK230" s="80">
        <f t="shared" si="500"/>
        <v>0</v>
      </c>
      <c r="BL230" s="80">
        <f t="shared" si="500"/>
        <v>0</v>
      </c>
      <c r="BM230" s="80">
        <f t="shared" si="500"/>
        <v>0</v>
      </c>
      <c r="BN230" s="80">
        <f t="shared" si="500"/>
        <v>0.2</v>
      </c>
      <c r="BO230" s="80">
        <f t="shared" si="500"/>
        <v>0.2</v>
      </c>
      <c r="BP230" s="80">
        <f t="shared" si="500"/>
        <v>0.6</v>
      </c>
      <c r="BQ230" s="80">
        <f t="shared" si="500"/>
        <v>0.6</v>
      </c>
      <c r="BR230" s="80">
        <f t="shared" si="500"/>
        <v>0.6</v>
      </c>
      <c r="BS230" s="80">
        <f t="shared" si="501"/>
        <v>0.8</v>
      </c>
      <c r="BT230" s="80">
        <f t="shared" si="501"/>
        <v>1.6</v>
      </c>
      <c r="BU230" s="80">
        <f t="shared" si="501"/>
        <v>2</v>
      </c>
      <c r="BV230" s="80">
        <f t="shared" si="501"/>
        <v>2</v>
      </c>
      <c r="BW230" s="80">
        <f t="shared" si="501"/>
        <v>3.2</v>
      </c>
      <c r="BX230" s="80">
        <f t="shared" si="501"/>
        <v>3.8</v>
      </c>
      <c r="BY230" s="80">
        <f t="shared" si="501"/>
        <v>4.2</v>
      </c>
      <c r="BZ230" s="80">
        <f t="shared" si="501"/>
        <v>3.8</v>
      </c>
      <c r="CA230" s="80">
        <f t="shared" si="501"/>
        <v>3.8</v>
      </c>
      <c r="CB230" s="80">
        <f t="shared" si="501"/>
        <v>4.4000000000000004</v>
      </c>
      <c r="CC230" s="80">
        <f t="shared" si="502"/>
        <v>4.4000000000000004</v>
      </c>
      <c r="CD230" s="80">
        <f t="shared" si="502"/>
        <v>5.2</v>
      </c>
      <c r="CE230" s="80">
        <f t="shared" si="502"/>
        <v>6</v>
      </c>
      <c r="CF230" s="80">
        <f t="shared" si="502"/>
        <v>7.4</v>
      </c>
      <c r="CG230" s="80">
        <f t="shared" si="502"/>
        <v>7.4</v>
      </c>
      <c r="CH230" s="80">
        <f t="shared" si="502"/>
        <v>9.4</v>
      </c>
      <c r="CI230" s="80">
        <f t="shared" si="502"/>
        <v>9.4</v>
      </c>
      <c r="CJ230" s="80">
        <f t="shared" si="502"/>
        <v>11</v>
      </c>
      <c r="CK230" s="80">
        <f t="shared" si="502"/>
        <v>9.8000000000000007</v>
      </c>
      <c r="CL230" s="80">
        <f t="shared" si="502"/>
        <v>9.4</v>
      </c>
      <c r="CM230" s="80">
        <f t="shared" si="503"/>
        <v>8.8000000000000007</v>
      </c>
      <c r="CN230" s="80">
        <f t="shared" si="503"/>
        <v>9.1999999999999993</v>
      </c>
      <c r="CO230" s="80">
        <f t="shared" si="503"/>
        <v>8.4</v>
      </c>
      <c r="CP230" s="80">
        <f t="shared" si="503"/>
        <v>9.1999999999999993</v>
      </c>
      <c r="CQ230" s="80">
        <f t="shared" si="503"/>
        <v>10.4</v>
      </c>
      <c r="CR230" s="80">
        <f t="shared" si="503"/>
        <v>10.6</v>
      </c>
      <c r="CS230" s="80">
        <f t="shared" si="503"/>
        <v>10.4</v>
      </c>
      <c r="CT230" s="80">
        <f t="shared" si="503"/>
        <v>11.8</v>
      </c>
      <c r="CU230" s="80">
        <f t="shared" si="503"/>
        <v>12.2</v>
      </c>
      <c r="CV230" s="80">
        <f t="shared" si="503"/>
        <v>12</v>
      </c>
      <c r="CW230" s="80">
        <f t="shared" si="504"/>
        <v>12</v>
      </c>
      <c r="CX230" s="80">
        <f t="shared" si="504"/>
        <v>14.6</v>
      </c>
      <c r="CY230" s="80">
        <f t="shared" si="504"/>
        <v>11.2</v>
      </c>
      <c r="CZ230" s="80">
        <f t="shared" si="504"/>
        <v>14.6</v>
      </c>
      <c r="DA230" s="80">
        <f t="shared" si="504"/>
        <v>17.2</v>
      </c>
      <c r="DB230" s="80">
        <f t="shared" si="504"/>
        <v>19</v>
      </c>
      <c r="DC230" s="80">
        <f t="shared" si="504"/>
        <v>20.6</v>
      </c>
      <c r="DD230" s="80">
        <f t="shared" si="504"/>
        <v>24.2</v>
      </c>
      <c r="DE230" s="80">
        <f t="shared" si="504"/>
        <v>25.2</v>
      </c>
      <c r="DF230" s="80">
        <f t="shared" si="504"/>
        <v>24.6</v>
      </c>
      <c r="DG230" s="80">
        <f t="shared" si="505"/>
        <v>29</v>
      </c>
      <c r="DH230" s="80">
        <f t="shared" si="505"/>
        <v>35.6</v>
      </c>
      <c r="DI230" s="80">
        <f t="shared" si="505"/>
        <v>38.4</v>
      </c>
      <c r="DJ230" s="80">
        <f t="shared" si="505"/>
        <v>41.8</v>
      </c>
      <c r="DK230" s="80">
        <f t="shared" si="505"/>
        <v>49.8</v>
      </c>
      <c r="DL230" s="80">
        <f t="shared" si="505"/>
        <v>50.4</v>
      </c>
      <c r="DM230" s="80">
        <f t="shared" si="505"/>
        <v>45.8</v>
      </c>
      <c r="DN230" s="80">
        <f t="shared" si="505"/>
        <v>60.4</v>
      </c>
      <c r="DO230" s="80">
        <f t="shared" si="505"/>
        <v>65</v>
      </c>
      <c r="DP230" s="80">
        <f t="shared" si="505"/>
        <v>60.6</v>
      </c>
      <c r="DQ230" s="80">
        <f t="shared" si="506"/>
        <v>59</v>
      </c>
      <c r="DR230" s="80">
        <f t="shared" si="506"/>
        <v>65.599999999999994</v>
      </c>
      <c r="DS230" s="80">
        <f t="shared" si="506"/>
        <v>64.2</v>
      </c>
      <c r="DT230" s="80">
        <f t="shared" si="506"/>
        <v>61.4</v>
      </c>
      <c r="DU230" s="80">
        <f t="shared" si="506"/>
        <v>68</v>
      </c>
      <c r="DV230" s="80">
        <f t="shared" si="506"/>
        <v>75.2</v>
      </c>
      <c r="DW230" s="80">
        <f t="shared" si="506"/>
        <v>77.2</v>
      </c>
      <c r="DX230" s="80">
        <f t="shared" si="506"/>
        <v>72.2</v>
      </c>
      <c r="DY230" s="80">
        <f t="shared" si="506"/>
        <v>75</v>
      </c>
      <c r="DZ230" s="80">
        <f t="shared" si="506"/>
        <v>77.400000000000006</v>
      </c>
      <c r="EA230" s="80">
        <f t="shared" si="507"/>
        <v>81.2</v>
      </c>
      <c r="EB230" s="80">
        <f t="shared" si="507"/>
        <v>83.4</v>
      </c>
      <c r="EC230" s="80">
        <f t="shared" si="507"/>
        <v>82.4</v>
      </c>
      <c r="ED230" s="80">
        <f t="shared" si="507"/>
        <v>80.400000000000006</v>
      </c>
      <c r="EE230" s="80">
        <f t="shared" si="507"/>
        <v>76.8</v>
      </c>
      <c r="EF230" s="80">
        <f t="shared" si="507"/>
        <v>75</v>
      </c>
      <c r="EG230" s="80">
        <f t="shared" si="507"/>
        <v>72.599999999999994</v>
      </c>
      <c r="EH230" s="80">
        <f t="shared" si="507"/>
        <v>82.4</v>
      </c>
      <c r="EI230" s="80">
        <f t="shared" si="507"/>
        <v>95</v>
      </c>
      <c r="EJ230" s="80">
        <f t="shared" si="507"/>
        <v>94.6</v>
      </c>
      <c r="EK230" s="80">
        <f t="shared" si="508"/>
        <v>91.8</v>
      </c>
      <c r="EL230" s="80">
        <f t="shared" si="508"/>
        <v>85.4</v>
      </c>
      <c r="EM230" s="80">
        <f t="shared" si="508"/>
        <v>77.2</v>
      </c>
      <c r="EN230" s="80">
        <f t="shared" si="508"/>
        <v>66.400000000000006</v>
      </c>
      <c r="EO230" s="80">
        <f t="shared" si="508"/>
        <v>70.400000000000006</v>
      </c>
      <c r="EP230" s="80">
        <f t="shared" si="508"/>
        <v>72.400000000000006</v>
      </c>
      <c r="EQ230" s="80" t="e">
        <f t="shared" si="508"/>
        <v>#N/A</v>
      </c>
      <c r="ER230" s="80" t="e">
        <f t="shared" si="508"/>
        <v>#N/A</v>
      </c>
      <c r="ES230" s="80" t="e">
        <f t="shared" si="508"/>
        <v>#N/A</v>
      </c>
      <c r="ET230" s="80" t="e">
        <f t="shared" si="508"/>
        <v>#N/A</v>
      </c>
      <c r="EU230" s="80" t="e">
        <f t="shared" si="508"/>
        <v>#N/A</v>
      </c>
      <c r="EV230">
        <v>1</v>
      </c>
      <c r="EX230" s="10">
        <f t="shared" ca="1" si="509"/>
        <v>94.6</v>
      </c>
      <c r="EY230" s="10">
        <f t="shared" ca="1" si="509"/>
        <v>91.8</v>
      </c>
      <c r="EZ230" s="10">
        <f t="shared" ca="1" si="509"/>
        <v>85.4</v>
      </c>
      <c r="FA230" s="10">
        <f t="shared" ca="1" si="509"/>
        <v>77.2</v>
      </c>
      <c r="FB230" s="10">
        <f t="shared" ca="1" si="509"/>
        <v>66.400000000000006</v>
      </c>
      <c r="FC230" s="10">
        <f t="shared" ca="1" si="509"/>
        <v>70.400000000000006</v>
      </c>
      <c r="FD230" s="10">
        <f t="shared" ca="1" si="509"/>
        <v>72.400000000000006</v>
      </c>
      <c r="FE230" s="10">
        <f t="shared" ca="1" si="451"/>
        <v>79.742857142857133</v>
      </c>
      <c r="FF230" s="10" t="b">
        <f t="shared" ca="1" si="494"/>
        <v>0</v>
      </c>
      <c r="FG230" s="10">
        <f t="array" ref="FG230">MAX(IF(ISNA(K230:EU230),"",K230:EU230))</f>
        <v>95</v>
      </c>
      <c r="FH230" s="52">
        <f t="shared" ca="1" si="452"/>
        <v>0.83939849624060137</v>
      </c>
      <c r="FI230" t="str">
        <f t="shared" si="453"/>
        <v>SouthAmerica</v>
      </c>
      <c r="FJ230" t="str">
        <f t="shared" si="454"/>
        <v>El Salvador</v>
      </c>
      <c r="FK230" s="10">
        <f t="shared" si="455"/>
        <v>95</v>
      </c>
      <c r="FL230" s="10">
        <f t="shared" ca="1" si="456"/>
        <v>3015</v>
      </c>
      <c r="FM230" s="10">
        <f t="shared" ca="1" si="457"/>
        <v>0</v>
      </c>
      <c r="FN230" s="10">
        <f t="shared" ca="1" si="458"/>
        <v>0</v>
      </c>
      <c r="FO230" s="10">
        <f t="shared" ca="1" si="459"/>
        <v>0</v>
      </c>
      <c r="FP230" s="10">
        <f t="shared" ca="1" si="460"/>
        <v>0</v>
      </c>
      <c r="FQ230" s="10">
        <f t="shared" ca="1" si="461"/>
        <v>6300000</v>
      </c>
    </row>
    <row r="231" spans="1:173" ht="30" customHeight="1" x14ac:dyDescent="0.25">
      <c r="A231" s="81">
        <f>VLOOKUP(E231,Countries!$D$5:$F$254,3,FALSE)</f>
        <v>29700000</v>
      </c>
      <c r="B231" s="86">
        <f t="shared" ca="1" si="446"/>
        <v>0.86675404106596765</v>
      </c>
      <c r="C231" s="80" t="str">
        <f>VLOOKUP(E231,Countries!$D$5:$E$254,2,FALSE)</f>
        <v>SouthAmerica</v>
      </c>
      <c r="D231" s="80" t="str">
        <f>VLOOKUP(E231,Countries!$D$5:$G$254,4,FALSE)</f>
        <v>SoAmerica</v>
      </c>
      <c r="E231" s="80" t="str">
        <f>Infections!A182</f>
        <v>Venezuela</v>
      </c>
      <c r="F231" s="81">
        <f t="shared" ca="1" si="447"/>
        <v>2377</v>
      </c>
      <c r="G231" s="81">
        <f t="shared" ca="1" si="448"/>
        <v>113.37142857142858</v>
      </c>
      <c r="H231" s="100" t="str">
        <f t="shared" si="493"/>
        <v>Venezuela</v>
      </c>
      <c r="I231" s="80">
        <f t="shared" si="449"/>
        <v>0</v>
      </c>
      <c r="J231" s="80">
        <f t="shared" si="450"/>
        <v>0</v>
      </c>
      <c r="K231" s="80" t="e">
        <f t="shared" si="495"/>
        <v>#N/A</v>
      </c>
      <c r="L231" s="80" t="e">
        <f t="shared" si="495"/>
        <v>#N/A</v>
      </c>
      <c r="M231" s="80" t="e">
        <f t="shared" si="495"/>
        <v>#N/A</v>
      </c>
      <c r="N231" s="80">
        <f t="shared" si="495"/>
        <v>0</v>
      </c>
      <c r="O231" s="80">
        <f t="shared" si="495"/>
        <v>0</v>
      </c>
      <c r="P231" s="80">
        <f t="shared" si="495"/>
        <v>0</v>
      </c>
      <c r="Q231" s="80">
        <f t="shared" si="495"/>
        <v>0</v>
      </c>
      <c r="R231" s="80">
        <f t="shared" si="495"/>
        <v>0</v>
      </c>
      <c r="S231" s="80">
        <f t="shared" si="495"/>
        <v>0</v>
      </c>
      <c r="T231" s="80">
        <f t="shared" si="495"/>
        <v>0</v>
      </c>
      <c r="U231" s="80">
        <f t="shared" si="496"/>
        <v>0</v>
      </c>
      <c r="V231" s="80">
        <f t="shared" si="496"/>
        <v>0</v>
      </c>
      <c r="W231" s="80">
        <f t="shared" si="496"/>
        <v>0</v>
      </c>
      <c r="X231" s="80">
        <f t="shared" si="496"/>
        <v>0</v>
      </c>
      <c r="Y231" s="80">
        <f t="shared" si="496"/>
        <v>0</v>
      </c>
      <c r="Z231" s="80">
        <f t="shared" si="496"/>
        <v>0</v>
      </c>
      <c r="AA231" s="80">
        <f t="shared" si="496"/>
        <v>0</v>
      </c>
      <c r="AB231" s="80">
        <f t="shared" si="496"/>
        <v>0</v>
      </c>
      <c r="AC231" s="80">
        <f t="shared" si="496"/>
        <v>0</v>
      </c>
      <c r="AD231" s="80">
        <f t="shared" si="496"/>
        <v>0</v>
      </c>
      <c r="AE231" s="80">
        <f t="shared" si="497"/>
        <v>0</v>
      </c>
      <c r="AF231" s="80">
        <f t="shared" si="497"/>
        <v>0</v>
      </c>
      <c r="AG231" s="80">
        <f t="shared" si="497"/>
        <v>0</v>
      </c>
      <c r="AH231" s="80">
        <f t="shared" si="497"/>
        <v>0</v>
      </c>
      <c r="AI231" s="80">
        <f t="shared" si="497"/>
        <v>0</v>
      </c>
      <c r="AJ231" s="80">
        <f t="shared" si="497"/>
        <v>0</v>
      </c>
      <c r="AK231" s="80">
        <f t="shared" si="497"/>
        <v>0</v>
      </c>
      <c r="AL231" s="80">
        <f t="shared" si="497"/>
        <v>0</v>
      </c>
      <c r="AM231" s="80">
        <f t="shared" si="497"/>
        <v>0</v>
      </c>
      <c r="AN231" s="80">
        <f t="shared" si="497"/>
        <v>0</v>
      </c>
      <c r="AO231" s="80">
        <f t="shared" si="498"/>
        <v>0</v>
      </c>
      <c r="AP231" s="80">
        <f t="shared" si="498"/>
        <v>0</v>
      </c>
      <c r="AQ231" s="80">
        <f t="shared" si="498"/>
        <v>0</v>
      </c>
      <c r="AR231" s="80">
        <f t="shared" si="498"/>
        <v>0</v>
      </c>
      <c r="AS231" s="80">
        <f t="shared" si="498"/>
        <v>0</v>
      </c>
      <c r="AT231" s="80">
        <f t="shared" si="498"/>
        <v>0</v>
      </c>
      <c r="AU231" s="80">
        <f t="shared" si="498"/>
        <v>0</v>
      </c>
      <c r="AV231" s="80">
        <f t="shared" si="498"/>
        <v>0</v>
      </c>
      <c r="AW231" s="80">
        <f t="shared" si="498"/>
        <v>0</v>
      </c>
      <c r="AX231" s="80">
        <f t="shared" si="498"/>
        <v>0</v>
      </c>
      <c r="AY231" s="80">
        <f t="shared" si="499"/>
        <v>0</v>
      </c>
      <c r="AZ231" s="80">
        <f t="shared" si="499"/>
        <v>0</v>
      </c>
      <c r="BA231" s="80">
        <f t="shared" si="499"/>
        <v>0</v>
      </c>
      <c r="BB231" s="80">
        <f t="shared" si="499"/>
        <v>0</v>
      </c>
      <c r="BC231" s="80">
        <f t="shared" si="499"/>
        <v>0</v>
      </c>
      <c r="BD231" s="80">
        <f t="shared" si="499"/>
        <v>0</v>
      </c>
      <c r="BE231" s="80">
        <f t="shared" si="499"/>
        <v>0</v>
      </c>
      <c r="BF231" s="80">
        <f t="shared" si="499"/>
        <v>0</v>
      </c>
      <c r="BG231" s="80">
        <f t="shared" si="499"/>
        <v>0</v>
      </c>
      <c r="BH231" s="80">
        <f t="shared" si="499"/>
        <v>0</v>
      </c>
      <c r="BI231" s="80">
        <f t="shared" si="500"/>
        <v>0.4</v>
      </c>
      <c r="BJ231" s="80">
        <f t="shared" si="500"/>
        <v>2</v>
      </c>
      <c r="BK231" s="80">
        <f t="shared" si="500"/>
        <v>3.4</v>
      </c>
      <c r="BL231" s="80">
        <f t="shared" si="500"/>
        <v>6.6</v>
      </c>
      <c r="BM231" s="80">
        <f t="shared" si="500"/>
        <v>7.2</v>
      </c>
      <c r="BN231" s="80">
        <f t="shared" si="500"/>
        <v>8</v>
      </c>
      <c r="BO231" s="80">
        <f t="shared" si="500"/>
        <v>6.4</v>
      </c>
      <c r="BP231" s="80">
        <f t="shared" si="500"/>
        <v>10.6</v>
      </c>
      <c r="BQ231" s="80">
        <f t="shared" si="500"/>
        <v>7.4</v>
      </c>
      <c r="BR231" s="80">
        <f t="shared" si="500"/>
        <v>8.1999999999999993</v>
      </c>
      <c r="BS231" s="80">
        <f t="shared" si="501"/>
        <v>8.4</v>
      </c>
      <c r="BT231" s="80">
        <f t="shared" si="501"/>
        <v>9.8000000000000007</v>
      </c>
      <c r="BU231" s="80">
        <f t="shared" si="501"/>
        <v>7.4</v>
      </c>
      <c r="BV231" s="80">
        <f t="shared" si="501"/>
        <v>7.4</v>
      </c>
      <c r="BW231" s="80">
        <f t="shared" si="501"/>
        <v>8.4</v>
      </c>
      <c r="BX231" s="80">
        <f t="shared" si="501"/>
        <v>7</v>
      </c>
      <c r="BY231" s="80">
        <f t="shared" si="501"/>
        <v>8.8000000000000007</v>
      </c>
      <c r="BZ231" s="80">
        <f t="shared" si="501"/>
        <v>5.6</v>
      </c>
      <c r="CA231" s="80">
        <f t="shared" si="501"/>
        <v>7.2</v>
      </c>
      <c r="CB231" s="80">
        <f t="shared" si="501"/>
        <v>5.4</v>
      </c>
      <c r="CC231" s="80">
        <f t="shared" si="502"/>
        <v>6.8</v>
      </c>
      <c r="CD231" s="80">
        <f t="shared" si="502"/>
        <v>4</v>
      </c>
      <c r="CE231" s="80">
        <f t="shared" si="502"/>
        <v>4.8</v>
      </c>
      <c r="CF231" s="80">
        <f t="shared" si="502"/>
        <v>4.4000000000000004</v>
      </c>
      <c r="CG231" s="80">
        <f t="shared" si="502"/>
        <v>3.8</v>
      </c>
      <c r="CH231" s="80">
        <f t="shared" si="502"/>
        <v>2.8</v>
      </c>
      <c r="CI231" s="80">
        <f t="shared" si="502"/>
        <v>3.2</v>
      </c>
      <c r="CJ231" s="80">
        <f t="shared" si="502"/>
        <v>2.4</v>
      </c>
      <c r="CK231" s="80">
        <f t="shared" si="502"/>
        <v>2</v>
      </c>
      <c r="CL231" s="80">
        <f t="shared" si="502"/>
        <v>3.2</v>
      </c>
      <c r="CM231" s="80">
        <f t="shared" si="503"/>
        <v>4.4000000000000004</v>
      </c>
      <c r="CN231" s="80">
        <f t="shared" si="503"/>
        <v>3.6</v>
      </c>
      <c r="CO231" s="80">
        <f t="shared" si="503"/>
        <v>5.2</v>
      </c>
      <c r="CP231" s="80">
        <f t="shared" si="503"/>
        <v>5.8</v>
      </c>
      <c r="CQ231" s="80">
        <f t="shared" si="503"/>
        <v>4.5999999999999996</v>
      </c>
      <c r="CR231" s="80">
        <f t="shared" si="503"/>
        <v>7.6</v>
      </c>
      <c r="CS231" s="80">
        <f t="shared" si="503"/>
        <v>13.4</v>
      </c>
      <c r="CT231" s="80">
        <f t="shared" si="503"/>
        <v>11.8</v>
      </c>
      <c r="CU231" s="80">
        <f t="shared" si="503"/>
        <v>16.2</v>
      </c>
      <c r="CV231" s="80">
        <f t="shared" si="503"/>
        <v>16.8</v>
      </c>
      <c r="CW231" s="80">
        <f t="shared" si="504"/>
        <v>16.8</v>
      </c>
      <c r="CX231" s="80">
        <f t="shared" si="504"/>
        <v>12.4</v>
      </c>
      <c r="CY231" s="80">
        <f t="shared" si="504"/>
        <v>13.4</v>
      </c>
      <c r="CZ231" s="80">
        <f t="shared" si="504"/>
        <v>8</v>
      </c>
      <c r="DA231" s="80">
        <f t="shared" si="504"/>
        <v>8.1999999999999993</v>
      </c>
      <c r="DB231" s="80">
        <f t="shared" si="504"/>
        <v>3.6</v>
      </c>
      <c r="DC231" s="80">
        <f t="shared" si="504"/>
        <v>2.6</v>
      </c>
      <c r="DD231" s="80">
        <f t="shared" si="504"/>
        <v>2</v>
      </c>
      <c r="DE231" s="80">
        <f t="shared" si="504"/>
        <v>2</v>
      </c>
      <c r="DF231" s="80">
        <f t="shared" si="504"/>
        <v>3.2</v>
      </c>
      <c r="DG231" s="80">
        <f t="shared" si="505"/>
        <v>5.6</v>
      </c>
      <c r="DH231" s="80">
        <f t="shared" si="505"/>
        <v>5.2</v>
      </c>
      <c r="DI231" s="80">
        <f t="shared" si="505"/>
        <v>5.6</v>
      </c>
      <c r="DJ231" s="80">
        <f t="shared" si="505"/>
        <v>8.8000000000000007</v>
      </c>
      <c r="DK231" s="80">
        <f t="shared" si="505"/>
        <v>7.2</v>
      </c>
      <c r="DL231" s="80">
        <f t="shared" si="505"/>
        <v>6.2</v>
      </c>
      <c r="DM231" s="80">
        <f t="shared" si="505"/>
        <v>9</v>
      </c>
      <c r="DN231" s="80">
        <f t="shared" si="505"/>
        <v>10.6</v>
      </c>
      <c r="DO231" s="80">
        <f t="shared" si="505"/>
        <v>8.6</v>
      </c>
      <c r="DP231" s="80">
        <f t="shared" si="505"/>
        <v>8.4</v>
      </c>
      <c r="DQ231" s="80">
        <f t="shared" si="506"/>
        <v>7</v>
      </c>
      <c r="DR231" s="80">
        <f t="shared" si="506"/>
        <v>10.6</v>
      </c>
      <c r="DS231" s="80">
        <f t="shared" si="506"/>
        <v>9</v>
      </c>
      <c r="DT231" s="80">
        <f t="shared" si="506"/>
        <v>16.399999999999999</v>
      </c>
      <c r="DU231" s="80">
        <f t="shared" si="506"/>
        <v>23.6</v>
      </c>
      <c r="DV231" s="80">
        <f t="shared" si="506"/>
        <v>39</v>
      </c>
      <c r="DW231" s="80">
        <f t="shared" si="506"/>
        <v>58.8</v>
      </c>
      <c r="DX231" s="80">
        <f t="shared" si="506"/>
        <v>73</v>
      </c>
      <c r="DY231" s="80">
        <f t="shared" si="506"/>
        <v>75.599999999999994</v>
      </c>
      <c r="DZ231" s="80">
        <f t="shared" si="506"/>
        <v>80.599999999999994</v>
      </c>
      <c r="EA231" s="80">
        <f t="shared" si="507"/>
        <v>78.400000000000006</v>
      </c>
      <c r="EB231" s="80">
        <f t="shared" si="507"/>
        <v>74.400000000000006</v>
      </c>
      <c r="EC231" s="80">
        <f t="shared" si="507"/>
        <v>70.599999999999994</v>
      </c>
      <c r="ED231" s="80">
        <f t="shared" si="507"/>
        <v>65.8</v>
      </c>
      <c r="EE231" s="80">
        <f t="shared" si="507"/>
        <v>60.2</v>
      </c>
      <c r="EF231" s="80">
        <f t="shared" si="507"/>
        <v>63</v>
      </c>
      <c r="EG231" s="80">
        <f t="shared" si="507"/>
        <v>49.8</v>
      </c>
      <c r="EH231" s="80">
        <f t="shared" si="507"/>
        <v>56.4</v>
      </c>
      <c r="EI231" s="80">
        <f t="shared" si="507"/>
        <v>59.8</v>
      </c>
      <c r="EJ231" s="80">
        <f t="shared" si="507"/>
        <v>83.4</v>
      </c>
      <c r="EK231" s="80">
        <f t="shared" si="508"/>
        <v>98.8</v>
      </c>
      <c r="EL231" s="80">
        <f t="shared" si="508"/>
        <v>116.4</v>
      </c>
      <c r="EM231" s="80">
        <f t="shared" si="508"/>
        <v>125.6</v>
      </c>
      <c r="EN231" s="80">
        <f t="shared" si="508"/>
        <v>127</v>
      </c>
      <c r="EO231" s="80">
        <f t="shared" si="508"/>
        <v>130.80000000000001</v>
      </c>
      <c r="EP231" s="80">
        <f t="shared" si="508"/>
        <v>111.6</v>
      </c>
      <c r="EQ231" s="80" t="e">
        <f t="shared" si="508"/>
        <v>#N/A</v>
      </c>
      <c r="ER231" s="80" t="e">
        <f t="shared" si="508"/>
        <v>#N/A</v>
      </c>
      <c r="ES231" s="80" t="e">
        <f t="shared" si="508"/>
        <v>#N/A</v>
      </c>
      <c r="ET231" s="80" t="e">
        <f t="shared" si="508"/>
        <v>#N/A</v>
      </c>
      <c r="EU231" s="80" t="e">
        <f t="shared" si="508"/>
        <v>#N/A</v>
      </c>
      <c r="EV231">
        <v>1</v>
      </c>
      <c r="EX231" s="10">
        <f t="shared" ca="1" si="509"/>
        <v>83.4</v>
      </c>
      <c r="EY231" s="10">
        <f t="shared" ca="1" si="509"/>
        <v>98.8</v>
      </c>
      <c r="EZ231" s="10">
        <f t="shared" ca="1" si="509"/>
        <v>116.4</v>
      </c>
      <c r="FA231" s="10">
        <f t="shared" ca="1" si="509"/>
        <v>125.6</v>
      </c>
      <c r="FB231" s="10">
        <f t="shared" ca="1" si="509"/>
        <v>127</v>
      </c>
      <c r="FC231" s="10">
        <f t="shared" ca="1" si="509"/>
        <v>130.80000000000001</v>
      </c>
      <c r="FD231" s="10">
        <f t="shared" ca="1" si="509"/>
        <v>111.6</v>
      </c>
      <c r="FE231" s="10">
        <f t="shared" ca="1" si="451"/>
        <v>113.37142857142858</v>
      </c>
      <c r="FF231" s="10" t="b">
        <f t="shared" ca="1" si="494"/>
        <v>1</v>
      </c>
      <c r="FG231" s="10">
        <f t="array" ref="FG231">MAX(IF(ISNA(K231:EU231),"",K231:EU231))</f>
        <v>130.80000000000001</v>
      </c>
      <c r="FH231" s="52">
        <f t="shared" ca="1" si="452"/>
        <v>0.86675404106596765</v>
      </c>
      <c r="FI231" t="str">
        <f t="shared" si="453"/>
        <v>SouthAmerica</v>
      </c>
      <c r="FJ231" t="str">
        <f t="shared" si="454"/>
        <v>Venezuela</v>
      </c>
      <c r="FK231" s="10">
        <f t="shared" si="455"/>
        <v>130.80000000000001</v>
      </c>
      <c r="FL231" s="10">
        <f t="shared" ca="1" si="456"/>
        <v>2377</v>
      </c>
      <c r="FM231" s="10">
        <f t="shared" ca="1" si="457"/>
        <v>0</v>
      </c>
      <c r="FN231" s="10">
        <f t="shared" ca="1" si="458"/>
        <v>0</v>
      </c>
      <c r="FO231" s="10">
        <f t="shared" ca="1" si="459"/>
        <v>0</v>
      </c>
      <c r="FP231" s="10">
        <f t="shared" ca="1" si="460"/>
        <v>0</v>
      </c>
      <c r="FQ231" s="10">
        <f t="shared" ca="1" si="461"/>
        <v>29700000</v>
      </c>
    </row>
    <row r="232" spans="1:173" ht="30" hidden="1" customHeight="1" x14ac:dyDescent="0.25">
      <c r="A232" s="81">
        <f>VLOOKUP(E232,Countries!$D$5:$F$254,3,FALSE)</f>
        <v>10300000</v>
      </c>
      <c r="B232" s="86">
        <f t="shared" ca="1" si="446"/>
        <v>0.78390923156266124</v>
      </c>
      <c r="C232" s="80" t="str">
        <f>VLOOKUP(E232,Countries!$D$5:$E$254,2,FALSE)</f>
        <v>NorthAmerica</v>
      </c>
      <c r="D232" s="80" t="str">
        <f>VLOOKUP(E232,Countries!$D$5:$G$254,4,FALSE)</f>
        <v>CeAmerica</v>
      </c>
      <c r="E232" s="80" t="str">
        <f>Infections!A77</f>
        <v>Haiti</v>
      </c>
      <c r="F232" s="81">
        <f t="shared" ca="1" si="447"/>
        <v>3334</v>
      </c>
      <c r="G232" s="81">
        <f t="shared" ca="1" si="448"/>
        <v>173.71428571428572</v>
      </c>
      <c r="H232" s="100" t="str">
        <f t="shared" si="493"/>
        <v>Haiti</v>
      </c>
      <c r="I232" s="80">
        <f t="shared" si="449"/>
        <v>0</v>
      </c>
      <c r="J232" s="80">
        <f t="shared" si="450"/>
        <v>0</v>
      </c>
      <c r="K232" s="80" t="e">
        <f t="shared" si="495"/>
        <v>#N/A</v>
      </c>
      <c r="L232" s="80" t="e">
        <f t="shared" si="495"/>
        <v>#N/A</v>
      </c>
      <c r="M232" s="80" t="e">
        <f t="shared" si="495"/>
        <v>#N/A</v>
      </c>
      <c r="N232" s="80">
        <f t="shared" si="495"/>
        <v>0</v>
      </c>
      <c r="O232" s="80">
        <f t="shared" si="495"/>
        <v>0</v>
      </c>
      <c r="P232" s="80">
        <f t="shared" si="495"/>
        <v>0</v>
      </c>
      <c r="Q232" s="80">
        <f t="shared" si="495"/>
        <v>0</v>
      </c>
      <c r="R232" s="80">
        <f t="shared" si="495"/>
        <v>0</v>
      </c>
      <c r="S232" s="80">
        <f t="shared" si="495"/>
        <v>0</v>
      </c>
      <c r="T232" s="80">
        <f t="shared" si="495"/>
        <v>0</v>
      </c>
      <c r="U232" s="80">
        <f t="shared" si="496"/>
        <v>0</v>
      </c>
      <c r="V232" s="80">
        <f t="shared" si="496"/>
        <v>0</v>
      </c>
      <c r="W232" s="80">
        <f t="shared" si="496"/>
        <v>0</v>
      </c>
      <c r="X232" s="80">
        <f t="shared" si="496"/>
        <v>0</v>
      </c>
      <c r="Y232" s="80">
        <f t="shared" si="496"/>
        <v>0</v>
      </c>
      <c r="Z232" s="80">
        <f t="shared" si="496"/>
        <v>0</v>
      </c>
      <c r="AA232" s="80">
        <f t="shared" si="496"/>
        <v>0</v>
      </c>
      <c r="AB232" s="80">
        <f t="shared" si="496"/>
        <v>0</v>
      </c>
      <c r="AC232" s="80">
        <f t="shared" si="496"/>
        <v>0</v>
      </c>
      <c r="AD232" s="80">
        <f t="shared" si="496"/>
        <v>0</v>
      </c>
      <c r="AE232" s="80">
        <f t="shared" si="497"/>
        <v>0</v>
      </c>
      <c r="AF232" s="80">
        <f t="shared" si="497"/>
        <v>0</v>
      </c>
      <c r="AG232" s="80">
        <f t="shared" si="497"/>
        <v>0</v>
      </c>
      <c r="AH232" s="80">
        <f t="shared" si="497"/>
        <v>0</v>
      </c>
      <c r="AI232" s="80">
        <f t="shared" si="497"/>
        <v>0</v>
      </c>
      <c r="AJ232" s="80">
        <f t="shared" si="497"/>
        <v>0</v>
      </c>
      <c r="AK232" s="80">
        <f t="shared" si="497"/>
        <v>0</v>
      </c>
      <c r="AL232" s="80">
        <f t="shared" si="497"/>
        <v>0</v>
      </c>
      <c r="AM232" s="80">
        <f t="shared" si="497"/>
        <v>0</v>
      </c>
      <c r="AN232" s="80">
        <f t="shared" si="497"/>
        <v>0</v>
      </c>
      <c r="AO232" s="80">
        <f t="shared" si="498"/>
        <v>0</v>
      </c>
      <c r="AP232" s="80">
        <f t="shared" si="498"/>
        <v>0</v>
      </c>
      <c r="AQ232" s="80">
        <f t="shared" si="498"/>
        <v>0</v>
      </c>
      <c r="AR232" s="80">
        <f t="shared" si="498"/>
        <v>0</v>
      </c>
      <c r="AS232" s="80">
        <f t="shared" si="498"/>
        <v>0</v>
      </c>
      <c r="AT232" s="80">
        <f t="shared" si="498"/>
        <v>0</v>
      </c>
      <c r="AU232" s="80">
        <f t="shared" si="498"/>
        <v>0</v>
      </c>
      <c r="AV232" s="80">
        <f t="shared" si="498"/>
        <v>0</v>
      </c>
      <c r="AW232" s="80">
        <f t="shared" si="498"/>
        <v>0</v>
      </c>
      <c r="AX232" s="80">
        <f t="shared" si="498"/>
        <v>0</v>
      </c>
      <c r="AY232" s="80">
        <f t="shared" si="499"/>
        <v>0</v>
      </c>
      <c r="AZ232" s="80">
        <f t="shared" si="499"/>
        <v>0</v>
      </c>
      <c r="BA232" s="80">
        <f t="shared" si="499"/>
        <v>0</v>
      </c>
      <c r="BB232" s="80">
        <f t="shared" si="499"/>
        <v>0</v>
      </c>
      <c r="BC232" s="80">
        <f t="shared" si="499"/>
        <v>0</v>
      </c>
      <c r="BD232" s="80">
        <f t="shared" si="499"/>
        <v>0</v>
      </c>
      <c r="BE232" s="80">
        <f t="shared" si="499"/>
        <v>0</v>
      </c>
      <c r="BF232" s="80">
        <f t="shared" si="499"/>
        <v>0</v>
      </c>
      <c r="BG232" s="80">
        <f t="shared" si="499"/>
        <v>0</v>
      </c>
      <c r="BH232" s="80">
        <f t="shared" si="499"/>
        <v>0</v>
      </c>
      <c r="BI232" s="80">
        <f t="shared" si="500"/>
        <v>0</v>
      </c>
      <c r="BJ232" s="80">
        <f t="shared" si="500"/>
        <v>0</v>
      </c>
      <c r="BK232" s="80">
        <f t="shared" si="500"/>
        <v>0</v>
      </c>
      <c r="BL232" s="80">
        <f t="shared" si="500"/>
        <v>0</v>
      </c>
      <c r="BM232" s="80">
        <f t="shared" si="500"/>
        <v>0</v>
      </c>
      <c r="BN232" s="80">
        <f t="shared" si="500"/>
        <v>0</v>
      </c>
      <c r="BO232" s="80">
        <f t="shared" si="500"/>
        <v>0.4</v>
      </c>
      <c r="BP232" s="80">
        <f t="shared" si="500"/>
        <v>0.4</v>
      </c>
      <c r="BQ232" s="80">
        <f t="shared" si="500"/>
        <v>0.4</v>
      </c>
      <c r="BR232" s="80">
        <f t="shared" si="500"/>
        <v>1.2</v>
      </c>
      <c r="BS232" s="80">
        <f t="shared" si="501"/>
        <v>1.4</v>
      </c>
      <c r="BT232" s="80">
        <f t="shared" si="501"/>
        <v>1.2</v>
      </c>
      <c r="BU232" s="80">
        <f t="shared" si="501"/>
        <v>1.2</v>
      </c>
      <c r="BV232" s="80">
        <f t="shared" si="501"/>
        <v>1.2</v>
      </c>
      <c r="BW232" s="80">
        <f t="shared" si="501"/>
        <v>0.4</v>
      </c>
      <c r="BX232" s="80">
        <f t="shared" si="501"/>
        <v>1.6</v>
      </c>
      <c r="BY232" s="80">
        <f t="shared" si="501"/>
        <v>1.4</v>
      </c>
      <c r="BZ232" s="80">
        <f t="shared" si="501"/>
        <v>1.4</v>
      </c>
      <c r="CA232" s="80">
        <f t="shared" si="501"/>
        <v>1.6</v>
      </c>
      <c r="CB232" s="80">
        <f t="shared" si="501"/>
        <v>1.6</v>
      </c>
      <c r="CC232" s="80">
        <f t="shared" si="502"/>
        <v>0.6</v>
      </c>
      <c r="CD232" s="80">
        <f t="shared" si="502"/>
        <v>1</v>
      </c>
      <c r="CE232" s="80">
        <f t="shared" si="502"/>
        <v>1.2</v>
      </c>
      <c r="CF232" s="80">
        <f t="shared" si="502"/>
        <v>1.6</v>
      </c>
      <c r="CG232" s="80">
        <f t="shared" si="502"/>
        <v>1.8</v>
      </c>
      <c r="CH232" s="80">
        <f t="shared" si="502"/>
        <v>1.8</v>
      </c>
      <c r="CI232" s="80">
        <f t="shared" si="502"/>
        <v>2</v>
      </c>
      <c r="CJ232" s="80">
        <f t="shared" si="502"/>
        <v>2</v>
      </c>
      <c r="CK232" s="80">
        <f t="shared" si="502"/>
        <v>1.8</v>
      </c>
      <c r="CL232" s="80">
        <f t="shared" si="502"/>
        <v>1.6</v>
      </c>
      <c r="CM232" s="80">
        <f t="shared" si="503"/>
        <v>2.6</v>
      </c>
      <c r="CN232" s="80">
        <f t="shared" si="503"/>
        <v>2</v>
      </c>
      <c r="CO232" s="80">
        <f t="shared" si="503"/>
        <v>2</v>
      </c>
      <c r="CP232" s="80">
        <f t="shared" si="503"/>
        <v>1.6</v>
      </c>
      <c r="CQ232" s="80">
        <f t="shared" si="503"/>
        <v>2</v>
      </c>
      <c r="CR232" s="80">
        <f t="shared" si="503"/>
        <v>0.8</v>
      </c>
      <c r="CS232" s="80">
        <f t="shared" si="503"/>
        <v>1.4</v>
      </c>
      <c r="CT232" s="80">
        <f t="shared" si="503"/>
        <v>3.2</v>
      </c>
      <c r="CU232" s="80">
        <f t="shared" si="503"/>
        <v>3.2</v>
      </c>
      <c r="CV232" s="80">
        <f t="shared" si="503"/>
        <v>3.8</v>
      </c>
      <c r="CW232" s="80">
        <f t="shared" si="504"/>
        <v>5.6</v>
      </c>
      <c r="CX232" s="80">
        <f t="shared" si="504"/>
        <v>5</v>
      </c>
      <c r="CY232" s="80">
        <f t="shared" si="504"/>
        <v>3</v>
      </c>
      <c r="CZ232" s="80">
        <f t="shared" si="504"/>
        <v>3.4</v>
      </c>
      <c r="DA232" s="80">
        <f t="shared" si="504"/>
        <v>2.8</v>
      </c>
      <c r="DB232" s="80">
        <f t="shared" si="504"/>
        <v>0.8</v>
      </c>
      <c r="DC232" s="80">
        <f t="shared" si="504"/>
        <v>0.8</v>
      </c>
      <c r="DD232" s="80">
        <f t="shared" si="504"/>
        <v>1.8</v>
      </c>
      <c r="DE232" s="80">
        <f t="shared" si="504"/>
        <v>2.2000000000000002</v>
      </c>
      <c r="DF232" s="80">
        <f t="shared" si="504"/>
        <v>1.8</v>
      </c>
      <c r="DG232" s="80">
        <f t="shared" si="505"/>
        <v>2.4</v>
      </c>
      <c r="DH232" s="80">
        <f t="shared" si="505"/>
        <v>4.8</v>
      </c>
      <c r="DI232" s="80">
        <f t="shared" si="505"/>
        <v>4</v>
      </c>
      <c r="DJ232" s="80">
        <f t="shared" si="505"/>
        <v>3.2</v>
      </c>
      <c r="DK232" s="80">
        <f t="shared" si="505"/>
        <v>8.8000000000000007</v>
      </c>
      <c r="DL232" s="80">
        <f t="shared" si="505"/>
        <v>11.6</v>
      </c>
      <c r="DM232" s="80">
        <f t="shared" si="505"/>
        <v>10.199999999999999</v>
      </c>
      <c r="DN232" s="80">
        <f t="shared" si="505"/>
        <v>16.2</v>
      </c>
      <c r="DO232" s="80">
        <f t="shared" si="505"/>
        <v>21.6</v>
      </c>
      <c r="DP232" s="80">
        <f t="shared" si="505"/>
        <v>16</v>
      </c>
      <c r="DQ232" s="80">
        <f t="shared" si="506"/>
        <v>17.600000000000001</v>
      </c>
      <c r="DR232" s="80">
        <f t="shared" si="506"/>
        <v>24.4</v>
      </c>
      <c r="DS232" s="80">
        <f t="shared" si="506"/>
        <v>25.6</v>
      </c>
      <c r="DT232" s="80">
        <f t="shared" si="506"/>
        <v>29.8</v>
      </c>
      <c r="DU232" s="80">
        <f t="shared" si="506"/>
        <v>49.4</v>
      </c>
      <c r="DV232" s="80">
        <f t="shared" si="506"/>
        <v>59.8</v>
      </c>
      <c r="DW232" s="80">
        <f t="shared" si="506"/>
        <v>52</v>
      </c>
      <c r="DX232" s="80">
        <f t="shared" si="506"/>
        <v>57.2</v>
      </c>
      <c r="DY232" s="80">
        <f t="shared" si="506"/>
        <v>75.2</v>
      </c>
      <c r="DZ232" s="80">
        <f t="shared" si="506"/>
        <v>71.2</v>
      </c>
      <c r="EA232" s="80">
        <f t="shared" si="507"/>
        <v>66.400000000000006</v>
      </c>
      <c r="EB232" s="80">
        <f t="shared" si="507"/>
        <v>66.400000000000006</v>
      </c>
      <c r="EC232" s="80">
        <f t="shared" si="507"/>
        <v>72.400000000000006</v>
      </c>
      <c r="ED232" s="80">
        <f t="shared" si="507"/>
        <v>88</v>
      </c>
      <c r="EE232" s="80">
        <f t="shared" si="507"/>
        <v>101.6</v>
      </c>
      <c r="EF232" s="80">
        <f t="shared" si="507"/>
        <v>91</v>
      </c>
      <c r="EG232" s="80">
        <f t="shared" si="507"/>
        <v>143.80000000000001</v>
      </c>
      <c r="EH232" s="80">
        <f t="shared" si="507"/>
        <v>181.4</v>
      </c>
      <c r="EI232" s="80">
        <f t="shared" si="507"/>
        <v>190</v>
      </c>
      <c r="EJ232" s="80">
        <f t="shared" si="507"/>
        <v>181.2</v>
      </c>
      <c r="EK232" s="80">
        <f t="shared" si="508"/>
        <v>181.2</v>
      </c>
      <c r="EL232" s="80">
        <f t="shared" si="508"/>
        <v>184.6</v>
      </c>
      <c r="EM232" s="80">
        <f t="shared" si="508"/>
        <v>155</v>
      </c>
      <c r="EN232" s="80">
        <f t="shared" si="508"/>
        <v>123.2</v>
      </c>
      <c r="EO232" s="80">
        <f t="shared" si="508"/>
        <v>169.2</v>
      </c>
      <c r="EP232" s="80">
        <f t="shared" si="508"/>
        <v>221.6</v>
      </c>
      <c r="EQ232" s="80" t="e">
        <f t="shared" si="508"/>
        <v>#N/A</v>
      </c>
      <c r="ER232" s="80" t="e">
        <f t="shared" si="508"/>
        <v>#N/A</v>
      </c>
      <c r="ES232" s="80" t="e">
        <f t="shared" si="508"/>
        <v>#N/A</v>
      </c>
      <c r="ET232" s="80" t="e">
        <f t="shared" si="508"/>
        <v>#N/A</v>
      </c>
      <c r="EU232" s="80" t="e">
        <f t="shared" si="508"/>
        <v>#N/A</v>
      </c>
      <c r="EV232">
        <v>1</v>
      </c>
      <c r="EX232" s="10">
        <f t="shared" ca="1" si="509"/>
        <v>181.2</v>
      </c>
      <c r="EY232" s="10">
        <f t="shared" ca="1" si="509"/>
        <v>181.2</v>
      </c>
      <c r="EZ232" s="10">
        <f t="shared" ca="1" si="509"/>
        <v>184.6</v>
      </c>
      <c r="FA232" s="10">
        <f t="shared" ca="1" si="509"/>
        <v>155</v>
      </c>
      <c r="FB232" s="10">
        <f t="shared" ca="1" si="509"/>
        <v>123.2</v>
      </c>
      <c r="FC232" s="10">
        <f t="shared" ca="1" si="509"/>
        <v>169.2</v>
      </c>
      <c r="FD232" s="10">
        <f t="shared" ca="1" si="509"/>
        <v>221.6</v>
      </c>
      <c r="FE232" s="10">
        <f t="shared" ca="1" si="451"/>
        <v>173.71428571428572</v>
      </c>
      <c r="FF232" s="10" t="b">
        <f t="shared" ca="1" si="494"/>
        <v>1</v>
      </c>
      <c r="FG232" s="10">
        <f t="array" ref="FG232">MAX(IF(ISNA(K232:EU232),"",K232:EU232))</f>
        <v>221.6</v>
      </c>
      <c r="FH232" s="52">
        <f t="shared" ca="1" si="452"/>
        <v>0.78390923156266124</v>
      </c>
      <c r="FI232" t="str">
        <f t="shared" si="453"/>
        <v>NorthAmerica</v>
      </c>
      <c r="FJ232" t="str">
        <f t="shared" si="454"/>
        <v>Haiti</v>
      </c>
      <c r="FK232" s="10">
        <f t="shared" si="455"/>
        <v>221.6</v>
      </c>
      <c r="FL232" s="10">
        <f t="shared" ca="1" si="456"/>
        <v>3334</v>
      </c>
      <c r="FM232" s="10">
        <f t="shared" ca="1" si="457"/>
        <v>0</v>
      </c>
      <c r="FN232" s="10">
        <f t="shared" ca="1" si="458"/>
        <v>0</v>
      </c>
      <c r="FO232" s="10">
        <f t="shared" ca="1" si="459"/>
        <v>0</v>
      </c>
      <c r="FP232" s="10">
        <f t="shared" ca="1" si="460"/>
        <v>0</v>
      </c>
      <c r="FQ232" s="10">
        <f t="shared" ca="1" si="461"/>
        <v>10300000</v>
      </c>
    </row>
    <row r="233" spans="1:173" ht="30" hidden="1" customHeight="1" x14ac:dyDescent="0.25">
      <c r="A233" s="81">
        <f>VLOOKUP(E233,Countries!$D$5:$F$254,3,FALSE)</f>
        <v>3100000</v>
      </c>
      <c r="B233" s="86">
        <f t="shared" ca="1" si="446"/>
        <v>0.83878968253968267</v>
      </c>
      <c r="C233" s="80" t="str">
        <f>VLOOKUP(E233,Countries!$D$5:$E$254,2,FALSE)</f>
        <v>Europe</v>
      </c>
      <c r="D233" s="80" t="str">
        <f>VLOOKUP(E233,Countries!$D$5:$G$254,4,FALSE)</f>
        <v>EaEurope</v>
      </c>
      <c r="E233" s="80" t="str">
        <f>Infections!A115</f>
        <v>Moldova</v>
      </c>
      <c r="F233" s="81">
        <f t="shared" ca="1" si="447"/>
        <v>9700</v>
      </c>
      <c r="G233" s="81">
        <f t="shared" ca="1" si="448"/>
        <v>193.2571428571429</v>
      </c>
      <c r="H233" s="100" t="str">
        <f t="shared" si="493"/>
        <v>Moldova</v>
      </c>
      <c r="I233" s="80">
        <f t="shared" si="449"/>
        <v>0</v>
      </c>
      <c r="J233" s="80">
        <f t="shared" si="450"/>
        <v>0</v>
      </c>
      <c r="K233" s="80" t="e">
        <f t="shared" si="495"/>
        <v>#N/A</v>
      </c>
      <c r="L233" s="80" t="e">
        <f t="shared" si="495"/>
        <v>#N/A</v>
      </c>
      <c r="M233" s="80" t="e">
        <f t="shared" si="495"/>
        <v>#N/A</v>
      </c>
      <c r="N233" s="80">
        <f t="shared" si="495"/>
        <v>0</v>
      </c>
      <c r="O233" s="80">
        <f t="shared" si="495"/>
        <v>0</v>
      </c>
      <c r="P233" s="80">
        <f t="shared" si="495"/>
        <v>0</v>
      </c>
      <c r="Q233" s="80">
        <f t="shared" si="495"/>
        <v>0</v>
      </c>
      <c r="R233" s="80">
        <f t="shared" si="495"/>
        <v>0</v>
      </c>
      <c r="S233" s="80">
        <f t="shared" si="495"/>
        <v>0</v>
      </c>
      <c r="T233" s="80">
        <f t="shared" si="495"/>
        <v>0</v>
      </c>
      <c r="U233" s="80">
        <f t="shared" si="496"/>
        <v>0</v>
      </c>
      <c r="V233" s="80">
        <f t="shared" si="496"/>
        <v>0</v>
      </c>
      <c r="W233" s="80">
        <f t="shared" si="496"/>
        <v>0</v>
      </c>
      <c r="X233" s="80">
        <f t="shared" si="496"/>
        <v>0</v>
      </c>
      <c r="Y233" s="80">
        <f t="shared" si="496"/>
        <v>0</v>
      </c>
      <c r="Z233" s="80">
        <f t="shared" si="496"/>
        <v>0</v>
      </c>
      <c r="AA233" s="80">
        <f t="shared" si="496"/>
        <v>0</v>
      </c>
      <c r="AB233" s="80">
        <f t="shared" si="496"/>
        <v>0</v>
      </c>
      <c r="AC233" s="80">
        <f t="shared" si="496"/>
        <v>0</v>
      </c>
      <c r="AD233" s="80">
        <f t="shared" si="496"/>
        <v>0</v>
      </c>
      <c r="AE233" s="80">
        <f t="shared" si="497"/>
        <v>0</v>
      </c>
      <c r="AF233" s="80">
        <f t="shared" si="497"/>
        <v>0</v>
      </c>
      <c r="AG233" s="80">
        <f t="shared" si="497"/>
        <v>0</v>
      </c>
      <c r="AH233" s="80">
        <f t="shared" si="497"/>
        <v>0</v>
      </c>
      <c r="AI233" s="80">
        <f t="shared" si="497"/>
        <v>0</v>
      </c>
      <c r="AJ233" s="80">
        <f t="shared" si="497"/>
        <v>0</v>
      </c>
      <c r="AK233" s="80">
        <f t="shared" si="497"/>
        <v>0</v>
      </c>
      <c r="AL233" s="80">
        <f t="shared" si="497"/>
        <v>0</v>
      </c>
      <c r="AM233" s="80">
        <f t="shared" si="497"/>
        <v>0</v>
      </c>
      <c r="AN233" s="80">
        <f t="shared" si="497"/>
        <v>0</v>
      </c>
      <c r="AO233" s="80">
        <f t="shared" si="498"/>
        <v>0</v>
      </c>
      <c r="AP233" s="80">
        <f t="shared" si="498"/>
        <v>0</v>
      </c>
      <c r="AQ233" s="80">
        <f t="shared" si="498"/>
        <v>0</v>
      </c>
      <c r="AR233" s="80">
        <f t="shared" si="498"/>
        <v>0</v>
      </c>
      <c r="AS233" s="80">
        <f t="shared" si="498"/>
        <v>0</v>
      </c>
      <c r="AT233" s="80">
        <f t="shared" si="498"/>
        <v>0</v>
      </c>
      <c r="AU233" s="80">
        <f t="shared" si="498"/>
        <v>0</v>
      </c>
      <c r="AV233" s="80">
        <f t="shared" si="498"/>
        <v>0</v>
      </c>
      <c r="AW233" s="80">
        <f t="shared" si="498"/>
        <v>0</v>
      </c>
      <c r="AX233" s="80">
        <f t="shared" si="498"/>
        <v>0</v>
      </c>
      <c r="AY233" s="80">
        <f t="shared" si="499"/>
        <v>0</v>
      </c>
      <c r="AZ233" s="80">
        <f t="shared" si="499"/>
        <v>0</v>
      </c>
      <c r="BA233" s="80">
        <f t="shared" si="499"/>
        <v>0</v>
      </c>
      <c r="BB233" s="80">
        <f t="shared" si="499"/>
        <v>0</v>
      </c>
      <c r="BC233" s="80">
        <f t="shared" si="499"/>
        <v>0.2</v>
      </c>
      <c r="BD233" s="80">
        <f t="shared" si="499"/>
        <v>0.2</v>
      </c>
      <c r="BE233" s="80">
        <f t="shared" si="499"/>
        <v>0.6</v>
      </c>
      <c r="BF233" s="80">
        <f t="shared" si="499"/>
        <v>0.6</v>
      </c>
      <c r="BG233" s="80">
        <f t="shared" si="499"/>
        <v>0.6</v>
      </c>
      <c r="BH233" s="80">
        <f t="shared" si="499"/>
        <v>1</v>
      </c>
      <c r="BI233" s="80">
        <f t="shared" si="500"/>
        <v>2.2000000000000002</v>
      </c>
      <c r="BJ233" s="80">
        <f t="shared" si="500"/>
        <v>4</v>
      </c>
      <c r="BK233" s="80">
        <f t="shared" si="500"/>
        <v>4</v>
      </c>
      <c r="BL233" s="80">
        <f t="shared" si="500"/>
        <v>5.4</v>
      </c>
      <c r="BM233" s="80">
        <f t="shared" si="500"/>
        <v>4.8</v>
      </c>
      <c r="BN233" s="80">
        <f t="shared" si="500"/>
        <v>7.4</v>
      </c>
      <c r="BO233" s="80">
        <f t="shared" si="500"/>
        <v>8.6</v>
      </c>
      <c r="BP233" s="80">
        <f t="shared" si="500"/>
        <v>11.4</v>
      </c>
      <c r="BQ233" s="80">
        <f t="shared" si="500"/>
        <v>12.8</v>
      </c>
      <c r="BR233" s="80">
        <f t="shared" si="500"/>
        <v>15.8</v>
      </c>
      <c r="BS233" s="80">
        <f t="shared" si="501"/>
        <v>15.2</v>
      </c>
      <c r="BT233" s="80">
        <f t="shared" si="501"/>
        <v>16.600000000000001</v>
      </c>
      <c r="BU233" s="80">
        <f t="shared" si="501"/>
        <v>19.399999999999999</v>
      </c>
      <c r="BV233" s="80">
        <f t="shared" si="501"/>
        <v>21</v>
      </c>
      <c r="BW233" s="80">
        <f t="shared" si="501"/>
        <v>24.4</v>
      </c>
      <c r="BX233" s="80">
        <f t="shared" si="501"/>
        <v>27.6</v>
      </c>
      <c r="BY233" s="80">
        <f t="shared" si="501"/>
        <v>29.8</v>
      </c>
      <c r="BZ233" s="80">
        <f t="shared" si="501"/>
        <v>35.200000000000003</v>
      </c>
      <c r="CA233" s="80">
        <f t="shared" si="501"/>
        <v>44.8</v>
      </c>
      <c r="CB233" s="80">
        <f t="shared" si="501"/>
        <v>54.8</v>
      </c>
      <c r="CC233" s="80">
        <f t="shared" si="502"/>
        <v>65.599999999999994</v>
      </c>
      <c r="CD233" s="80">
        <f t="shared" si="502"/>
        <v>90.8</v>
      </c>
      <c r="CE233" s="80">
        <f t="shared" si="502"/>
        <v>102.2</v>
      </c>
      <c r="CF233" s="80">
        <f t="shared" si="502"/>
        <v>108.4</v>
      </c>
      <c r="CG233" s="80">
        <f t="shared" si="502"/>
        <v>110.2</v>
      </c>
      <c r="CH233" s="80">
        <f t="shared" si="502"/>
        <v>116.6</v>
      </c>
      <c r="CI233" s="80">
        <f t="shared" si="502"/>
        <v>107.4</v>
      </c>
      <c r="CJ233" s="80">
        <f t="shared" si="502"/>
        <v>114.8</v>
      </c>
      <c r="CK233" s="80">
        <f t="shared" si="502"/>
        <v>119</v>
      </c>
      <c r="CL233" s="80">
        <f t="shared" si="502"/>
        <v>121.2</v>
      </c>
      <c r="CM233" s="80">
        <f t="shared" si="503"/>
        <v>107.6</v>
      </c>
      <c r="CN233" s="80">
        <f t="shared" si="503"/>
        <v>129</v>
      </c>
      <c r="CO233" s="80">
        <f t="shared" si="503"/>
        <v>122.2</v>
      </c>
      <c r="CP233" s="80">
        <f t="shared" si="503"/>
        <v>118.8</v>
      </c>
      <c r="CQ233" s="80">
        <f t="shared" si="503"/>
        <v>120.4</v>
      </c>
      <c r="CR233" s="80">
        <f t="shared" si="503"/>
        <v>133.19999999999999</v>
      </c>
      <c r="CS233" s="80">
        <f t="shared" si="503"/>
        <v>107.6</v>
      </c>
      <c r="CT233" s="80">
        <f t="shared" si="503"/>
        <v>99.8</v>
      </c>
      <c r="CU233" s="80">
        <f t="shared" si="503"/>
        <v>92</v>
      </c>
      <c r="CV233" s="80">
        <f t="shared" si="503"/>
        <v>102.8</v>
      </c>
      <c r="CW233" s="80">
        <f t="shared" si="504"/>
        <v>109.6</v>
      </c>
      <c r="CX233" s="80">
        <f t="shared" si="504"/>
        <v>127.6</v>
      </c>
      <c r="CY233" s="80">
        <f t="shared" si="504"/>
        <v>151.19999999999999</v>
      </c>
      <c r="CZ233" s="80">
        <f t="shared" si="504"/>
        <v>158.80000000000001</v>
      </c>
      <c r="DA233" s="80">
        <f t="shared" si="504"/>
        <v>140.6</v>
      </c>
      <c r="DB233" s="80">
        <f t="shared" si="504"/>
        <v>142.4</v>
      </c>
      <c r="DC233" s="80">
        <f t="shared" si="504"/>
        <v>132.19999999999999</v>
      </c>
      <c r="DD233" s="80">
        <f t="shared" si="504"/>
        <v>118.6</v>
      </c>
      <c r="DE233" s="80">
        <f t="shared" si="504"/>
        <v>114.4</v>
      </c>
      <c r="DF233" s="80">
        <f t="shared" si="504"/>
        <v>114.2</v>
      </c>
      <c r="DG233" s="80">
        <f t="shared" si="505"/>
        <v>96.6</v>
      </c>
      <c r="DH233" s="80">
        <f t="shared" si="505"/>
        <v>95.4</v>
      </c>
      <c r="DI233" s="80">
        <f t="shared" si="505"/>
        <v>93.2</v>
      </c>
      <c r="DJ233" s="80">
        <f t="shared" si="505"/>
        <v>99.2</v>
      </c>
      <c r="DK233" s="80">
        <f t="shared" si="505"/>
        <v>110.6</v>
      </c>
      <c r="DL233" s="80">
        <f t="shared" si="505"/>
        <v>121.4</v>
      </c>
      <c r="DM233" s="80">
        <f t="shared" si="505"/>
        <v>123.8</v>
      </c>
      <c r="DN233" s="80">
        <f t="shared" si="505"/>
        <v>112.8</v>
      </c>
      <c r="DO233" s="80">
        <f t="shared" si="505"/>
        <v>103.8</v>
      </c>
      <c r="DP233" s="80">
        <f t="shared" si="505"/>
        <v>109.8</v>
      </c>
      <c r="DQ233" s="80">
        <f t="shared" si="506"/>
        <v>135.6</v>
      </c>
      <c r="DR233" s="80">
        <f t="shared" si="506"/>
        <v>137.19999999999999</v>
      </c>
      <c r="DS233" s="80">
        <f t="shared" si="506"/>
        <v>163.6</v>
      </c>
      <c r="DT233" s="80">
        <f t="shared" si="506"/>
        <v>187.8</v>
      </c>
      <c r="DU233" s="80">
        <f t="shared" si="506"/>
        <v>181.2</v>
      </c>
      <c r="DV233" s="80">
        <f t="shared" si="506"/>
        <v>146.4</v>
      </c>
      <c r="DW233" s="80">
        <f t="shared" si="506"/>
        <v>157.4</v>
      </c>
      <c r="DX233" s="80">
        <f t="shared" si="506"/>
        <v>161.6</v>
      </c>
      <c r="DY233" s="80">
        <f t="shared" si="506"/>
        <v>154</v>
      </c>
      <c r="DZ233" s="80">
        <f t="shared" si="506"/>
        <v>157.4</v>
      </c>
      <c r="EA233" s="80">
        <f t="shared" si="507"/>
        <v>171.2</v>
      </c>
      <c r="EB233" s="80">
        <f t="shared" si="507"/>
        <v>150.6</v>
      </c>
      <c r="EC233" s="80">
        <f t="shared" si="507"/>
        <v>118.8</v>
      </c>
      <c r="ED233" s="80">
        <f t="shared" si="507"/>
        <v>120.2</v>
      </c>
      <c r="EE233" s="80">
        <f t="shared" si="507"/>
        <v>138</v>
      </c>
      <c r="EF233" s="80">
        <f t="shared" si="507"/>
        <v>146.19999999999999</v>
      </c>
      <c r="EG233" s="80">
        <f t="shared" si="507"/>
        <v>160.6</v>
      </c>
      <c r="EH233" s="80">
        <f t="shared" si="507"/>
        <v>190.2</v>
      </c>
      <c r="EI233" s="80">
        <f t="shared" si="507"/>
        <v>189.2</v>
      </c>
      <c r="EJ233" s="80">
        <f t="shared" si="507"/>
        <v>164.6</v>
      </c>
      <c r="EK233" s="80">
        <f t="shared" si="508"/>
        <v>164.6</v>
      </c>
      <c r="EL233" s="80">
        <f t="shared" si="508"/>
        <v>179.8</v>
      </c>
      <c r="EM233" s="80">
        <f t="shared" si="508"/>
        <v>184</v>
      </c>
      <c r="EN233" s="80">
        <f t="shared" si="508"/>
        <v>199.2</v>
      </c>
      <c r="EO233" s="80">
        <f t="shared" si="508"/>
        <v>230.2</v>
      </c>
      <c r="EP233" s="80">
        <f t="shared" si="508"/>
        <v>230.4</v>
      </c>
      <c r="EQ233" s="80" t="e">
        <f t="shared" si="508"/>
        <v>#N/A</v>
      </c>
      <c r="ER233" s="80" t="e">
        <f t="shared" si="508"/>
        <v>#N/A</v>
      </c>
      <c r="ES233" s="80" t="e">
        <f t="shared" si="508"/>
        <v>#N/A</v>
      </c>
      <c r="ET233" s="80" t="e">
        <f t="shared" si="508"/>
        <v>#N/A</v>
      </c>
      <c r="EU233" s="80" t="e">
        <f t="shared" si="508"/>
        <v>#N/A</v>
      </c>
      <c r="EV233">
        <v>1</v>
      </c>
      <c r="EX233" s="10">
        <f t="shared" ca="1" si="509"/>
        <v>164.6</v>
      </c>
      <c r="EY233" s="10">
        <f t="shared" ca="1" si="509"/>
        <v>164.6</v>
      </c>
      <c r="EZ233" s="10">
        <f t="shared" ca="1" si="509"/>
        <v>179.8</v>
      </c>
      <c r="FA233" s="10">
        <f t="shared" ca="1" si="509"/>
        <v>184</v>
      </c>
      <c r="FB233" s="10">
        <f t="shared" ca="1" si="509"/>
        <v>199.2</v>
      </c>
      <c r="FC233" s="10">
        <f t="shared" ca="1" si="509"/>
        <v>230.2</v>
      </c>
      <c r="FD233" s="10">
        <f t="shared" ca="1" si="509"/>
        <v>230.4</v>
      </c>
      <c r="FE233" s="10">
        <f t="shared" ca="1" si="451"/>
        <v>193.2571428571429</v>
      </c>
      <c r="FF233" s="10" t="b">
        <f t="shared" ca="1" si="494"/>
        <v>1</v>
      </c>
      <c r="FG233" s="10">
        <f t="array" ref="FG233">MAX(IF(ISNA(K233:EU233),"",K233:EU233))</f>
        <v>230.4</v>
      </c>
      <c r="FH233" s="52">
        <f t="shared" ca="1" si="452"/>
        <v>0.83878968253968267</v>
      </c>
      <c r="FI233" t="str">
        <f t="shared" si="453"/>
        <v>Europe</v>
      </c>
      <c r="FJ233" t="str">
        <f t="shared" si="454"/>
        <v>Moldova</v>
      </c>
      <c r="FK233" s="10">
        <f t="shared" si="455"/>
        <v>230.4</v>
      </c>
      <c r="FL233" s="10">
        <f t="shared" ca="1" si="456"/>
        <v>9700</v>
      </c>
      <c r="FM233" s="10">
        <f t="shared" ca="1" si="457"/>
        <v>0</v>
      </c>
      <c r="FN233" s="10">
        <f t="shared" ca="1" si="458"/>
        <v>0</v>
      </c>
      <c r="FO233" s="10">
        <f t="shared" ca="1" si="459"/>
        <v>0</v>
      </c>
      <c r="FP233" s="10">
        <f t="shared" ca="1" si="460"/>
        <v>0</v>
      </c>
      <c r="FQ233" s="10">
        <f t="shared" ca="1" si="461"/>
        <v>3100000</v>
      </c>
    </row>
    <row r="234" spans="1:173" ht="30" customHeight="1" x14ac:dyDescent="0.25">
      <c r="A234" s="81">
        <f>VLOOKUP(E234,Countries!$D$5:$F$254,3,FALSE)</f>
        <v>30100000</v>
      </c>
      <c r="B234" s="86">
        <f t="shared" ca="1" si="446"/>
        <v>0.78851794713565759</v>
      </c>
      <c r="C234" s="80" t="str">
        <f>VLOOKUP(E234,Countries!$D$5:$E$254,2,FALSE)</f>
        <v>SouthAmerica</v>
      </c>
      <c r="D234" s="80" t="str">
        <f>VLOOKUP(E234,Countries!$D$5:$G$254,4,FALSE)</f>
        <v>SoAmerica</v>
      </c>
      <c r="E234" s="80" t="str">
        <f>Infections!A136</f>
        <v>Peru</v>
      </c>
      <c r="F234" s="81">
        <f t="shared" ca="1" si="447"/>
        <v>196515</v>
      </c>
      <c r="G234" s="81">
        <f t="shared" ca="1" si="448"/>
        <v>5476.2571428571418</v>
      </c>
      <c r="H234" s="100" t="str">
        <f t="shared" si="493"/>
        <v>Peru</v>
      </c>
      <c r="I234" s="80">
        <f t="shared" si="449"/>
        <v>0</v>
      </c>
      <c r="J234" s="80">
        <f t="shared" si="450"/>
        <v>0</v>
      </c>
      <c r="K234" s="80" t="e">
        <f t="shared" si="495"/>
        <v>#N/A</v>
      </c>
      <c r="L234" s="80" t="e">
        <f t="shared" si="495"/>
        <v>#N/A</v>
      </c>
      <c r="M234" s="80" t="e">
        <f t="shared" si="495"/>
        <v>#N/A</v>
      </c>
      <c r="N234" s="80">
        <f t="shared" si="495"/>
        <v>0</v>
      </c>
      <c r="O234" s="80">
        <f t="shared" si="495"/>
        <v>0</v>
      </c>
      <c r="P234" s="80">
        <f t="shared" si="495"/>
        <v>0</v>
      </c>
      <c r="Q234" s="80">
        <f t="shared" si="495"/>
        <v>0</v>
      </c>
      <c r="R234" s="80">
        <f t="shared" si="495"/>
        <v>0</v>
      </c>
      <c r="S234" s="80">
        <f t="shared" si="495"/>
        <v>0</v>
      </c>
      <c r="T234" s="80">
        <f t="shared" si="495"/>
        <v>0</v>
      </c>
      <c r="U234" s="80">
        <f t="shared" si="496"/>
        <v>0</v>
      </c>
      <c r="V234" s="80">
        <f t="shared" si="496"/>
        <v>0</v>
      </c>
      <c r="W234" s="80">
        <f t="shared" si="496"/>
        <v>0</v>
      </c>
      <c r="X234" s="80">
        <f t="shared" si="496"/>
        <v>0</v>
      </c>
      <c r="Y234" s="80">
        <f t="shared" si="496"/>
        <v>0</v>
      </c>
      <c r="Z234" s="80">
        <f t="shared" si="496"/>
        <v>0</v>
      </c>
      <c r="AA234" s="80">
        <f t="shared" si="496"/>
        <v>0</v>
      </c>
      <c r="AB234" s="80">
        <f t="shared" si="496"/>
        <v>0</v>
      </c>
      <c r="AC234" s="80">
        <f t="shared" si="496"/>
        <v>0</v>
      </c>
      <c r="AD234" s="80">
        <f t="shared" si="496"/>
        <v>0</v>
      </c>
      <c r="AE234" s="80">
        <f t="shared" si="497"/>
        <v>0</v>
      </c>
      <c r="AF234" s="80">
        <f t="shared" si="497"/>
        <v>0</v>
      </c>
      <c r="AG234" s="80">
        <f t="shared" si="497"/>
        <v>0</v>
      </c>
      <c r="AH234" s="80">
        <f t="shared" si="497"/>
        <v>0</v>
      </c>
      <c r="AI234" s="80">
        <f t="shared" si="497"/>
        <v>0</v>
      </c>
      <c r="AJ234" s="80">
        <f t="shared" si="497"/>
        <v>0</v>
      </c>
      <c r="AK234" s="80">
        <f t="shared" si="497"/>
        <v>0</v>
      </c>
      <c r="AL234" s="80">
        <f t="shared" si="497"/>
        <v>0</v>
      </c>
      <c r="AM234" s="80">
        <f t="shared" si="497"/>
        <v>0</v>
      </c>
      <c r="AN234" s="80">
        <f t="shared" si="497"/>
        <v>0</v>
      </c>
      <c r="AO234" s="80">
        <f t="shared" si="498"/>
        <v>0</v>
      </c>
      <c r="AP234" s="80">
        <f t="shared" si="498"/>
        <v>0</v>
      </c>
      <c r="AQ234" s="80">
        <f t="shared" si="498"/>
        <v>0</v>
      </c>
      <c r="AR234" s="80">
        <f t="shared" si="498"/>
        <v>0</v>
      </c>
      <c r="AS234" s="80">
        <f t="shared" si="498"/>
        <v>0</v>
      </c>
      <c r="AT234" s="80">
        <f t="shared" si="498"/>
        <v>0</v>
      </c>
      <c r="AU234" s="80">
        <f t="shared" si="498"/>
        <v>0</v>
      </c>
      <c r="AV234" s="80">
        <f t="shared" si="498"/>
        <v>0</v>
      </c>
      <c r="AW234" s="80">
        <f t="shared" si="498"/>
        <v>0</v>
      </c>
      <c r="AX234" s="80">
        <f t="shared" si="498"/>
        <v>0</v>
      </c>
      <c r="AY234" s="80">
        <f t="shared" si="499"/>
        <v>0</v>
      </c>
      <c r="AZ234" s="80">
        <f t="shared" si="499"/>
        <v>0</v>
      </c>
      <c r="BA234" s="80">
        <f t="shared" si="499"/>
        <v>0.2</v>
      </c>
      <c r="BB234" s="80">
        <f t="shared" si="499"/>
        <v>0.2</v>
      </c>
      <c r="BC234" s="80">
        <f t="shared" si="499"/>
        <v>1.2</v>
      </c>
      <c r="BD234" s="80">
        <f t="shared" si="499"/>
        <v>1.4</v>
      </c>
      <c r="BE234" s="80">
        <f t="shared" si="499"/>
        <v>2.2000000000000002</v>
      </c>
      <c r="BF234" s="80">
        <f t="shared" si="499"/>
        <v>2</v>
      </c>
      <c r="BG234" s="80">
        <f t="shared" si="499"/>
        <v>2.8</v>
      </c>
      <c r="BH234" s="80">
        <f t="shared" si="499"/>
        <v>4.4000000000000004</v>
      </c>
      <c r="BI234" s="80">
        <f t="shared" si="500"/>
        <v>6.2</v>
      </c>
      <c r="BJ234" s="80">
        <f t="shared" si="500"/>
        <v>6.4</v>
      </c>
      <c r="BK234" s="80">
        <f t="shared" si="500"/>
        <v>15</v>
      </c>
      <c r="BL234" s="80">
        <f t="shared" si="500"/>
        <v>20.399999999999999</v>
      </c>
      <c r="BM234" s="80">
        <f t="shared" si="500"/>
        <v>23.4</v>
      </c>
      <c r="BN234" s="80">
        <f t="shared" si="500"/>
        <v>39.200000000000003</v>
      </c>
      <c r="BO234" s="80">
        <f t="shared" si="500"/>
        <v>38.200000000000003</v>
      </c>
      <c r="BP234" s="80">
        <f t="shared" si="500"/>
        <v>46.4</v>
      </c>
      <c r="BQ234" s="80">
        <f t="shared" si="500"/>
        <v>49.2</v>
      </c>
      <c r="BR234" s="80">
        <f t="shared" si="500"/>
        <v>50</v>
      </c>
      <c r="BS234" s="80">
        <f t="shared" si="501"/>
        <v>36.4</v>
      </c>
      <c r="BT234" s="80">
        <f t="shared" si="501"/>
        <v>49.2</v>
      </c>
      <c r="BU234" s="80">
        <f t="shared" si="501"/>
        <v>52.4</v>
      </c>
      <c r="BV234" s="80">
        <f t="shared" si="501"/>
        <v>54.4</v>
      </c>
      <c r="BW234" s="80">
        <f t="shared" si="501"/>
        <v>55.2</v>
      </c>
      <c r="BX234" s="80">
        <f t="shared" si="501"/>
        <v>87.2</v>
      </c>
      <c r="BY234" s="80">
        <f t="shared" si="501"/>
        <v>94</v>
      </c>
      <c r="BZ234" s="80">
        <f t="shared" si="501"/>
        <v>97</v>
      </c>
      <c r="CA234" s="80">
        <f t="shared" si="501"/>
        <v>137.6</v>
      </c>
      <c r="CB234" s="80">
        <f t="shared" si="501"/>
        <v>148.6</v>
      </c>
      <c r="CC234" s="80">
        <f t="shared" si="502"/>
        <v>148.6</v>
      </c>
      <c r="CD234" s="80">
        <f t="shared" si="502"/>
        <v>159.19999999999999</v>
      </c>
      <c r="CE234" s="80">
        <f t="shared" si="502"/>
        <v>243.2</v>
      </c>
      <c r="CF234" s="80">
        <f t="shared" si="502"/>
        <v>247.6</v>
      </c>
      <c r="CG234" s="80">
        <f t="shared" si="502"/>
        <v>308</v>
      </c>
      <c r="CH234" s="80">
        <f t="shared" si="502"/>
        <v>549.4</v>
      </c>
      <c r="CI234" s="80">
        <f t="shared" si="502"/>
        <v>702</v>
      </c>
      <c r="CJ234" s="80">
        <f t="shared" si="502"/>
        <v>723.2</v>
      </c>
      <c r="CK234" s="80">
        <f t="shared" si="502"/>
        <v>857.4</v>
      </c>
      <c r="CL234" s="80">
        <f t="shared" si="502"/>
        <v>913</v>
      </c>
      <c r="CM234" s="80">
        <f t="shared" si="503"/>
        <v>1088.4000000000001</v>
      </c>
      <c r="CN234" s="80">
        <f t="shared" si="503"/>
        <v>1009.4</v>
      </c>
      <c r="CO234" s="80">
        <f t="shared" si="503"/>
        <v>1115.5999999999999</v>
      </c>
      <c r="CP234" s="80">
        <f t="shared" si="503"/>
        <v>1128.5999999999999</v>
      </c>
      <c r="CQ234" s="80">
        <f t="shared" si="503"/>
        <v>1194</v>
      </c>
      <c r="CR234" s="80">
        <f t="shared" si="503"/>
        <v>927.2</v>
      </c>
      <c r="CS234" s="80">
        <f t="shared" si="503"/>
        <v>1065</v>
      </c>
      <c r="CT234" s="80">
        <f t="shared" si="503"/>
        <v>970</v>
      </c>
      <c r="CU234" s="80">
        <f t="shared" si="503"/>
        <v>1069.2</v>
      </c>
      <c r="CV234" s="80">
        <f t="shared" si="503"/>
        <v>1152.2</v>
      </c>
      <c r="CW234" s="80">
        <f t="shared" si="504"/>
        <v>1298.8</v>
      </c>
      <c r="CX234" s="80">
        <f t="shared" si="504"/>
        <v>1204</v>
      </c>
      <c r="CY234" s="80">
        <f t="shared" si="504"/>
        <v>1801.2</v>
      </c>
      <c r="CZ234" s="80">
        <f t="shared" si="504"/>
        <v>1936</v>
      </c>
      <c r="DA234" s="80">
        <f t="shared" si="504"/>
        <v>1889.8</v>
      </c>
      <c r="DB234" s="80">
        <f t="shared" si="504"/>
        <v>2055.1999999999998</v>
      </c>
      <c r="DC234" s="80">
        <f t="shared" si="504"/>
        <v>2456.6</v>
      </c>
      <c r="DD234" s="80">
        <f t="shared" si="504"/>
        <v>2329</v>
      </c>
      <c r="DE234" s="80">
        <f t="shared" si="504"/>
        <v>2588.4</v>
      </c>
      <c r="DF234" s="80">
        <f t="shared" si="504"/>
        <v>2767</v>
      </c>
      <c r="DG234" s="80">
        <f t="shared" si="505"/>
        <v>2947.6</v>
      </c>
      <c r="DH234" s="80">
        <f t="shared" si="505"/>
        <v>2688.2</v>
      </c>
      <c r="DI234" s="80">
        <f t="shared" si="505"/>
        <v>2842.6</v>
      </c>
      <c r="DJ234" s="80">
        <f t="shared" si="505"/>
        <v>2871.6</v>
      </c>
      <c r="DK234" s="80">
        <f t="shared" si="505"/>
        <v>3198.4</v>
      </c>
      <c r="DL234" s="80">
        <f t="shared" si="505"/>
        <v>3183.8</v>
      </c>
      <c r="DM234" s="80">
        <f t="shared" si="505"/>
        <v>3528.6</v>
      </c>
      <c r="DN234" s="80">
        <f t="shared" si="505"/>
        <v>3223.6</v>
      </c>
      <c r="DO234" s="80">
        <f t="shared" si="505"/>
        <v>2801</v>
      </c>
      <c r="DP234" s="80">
        <f t="shared" si="505"/>
        <v>2706.6</v>
      </c>
      <c r="DQ234" s="80">
        <f t="shared" si="506"/>
        <v>2891.8</v>
      </c>
      <c r="DR234" s="80">
        <f t="shared" si="506"/>
        <v>3117.8</v>
      </c>
      <c r="DS234" s="80">
        <f t="shared" si="506"/>
        <v>3437.6</v>
      </c>
      <c r="DT234" s="80">
        <f t="shared" si="506"/>
        <v>3943.8</v>
      </c>
      <c r="DU234" s="80">
        <f t="shared" si="506"/>
        <v>4042.8</v>
      </c>
      <c r="DV234" s="80">
        <f t="shared" si="506"/>
        <v>3725.4</v>
      </c>
      <c r="DW234" s="80">
        <f t="shared" si="506"/>
        <v>3775.8</v>
      </c>
      <c r="DX234" s="80">
        <f t="shared" si="506"/>
        <v>3905</v>
      </c>
      <c r="DY234" s="80">
        <f t="shared" si="506"/>
        <v>4045.6</v>
      </c>
      <c r="DZ234" s="80">
        <f t="shared" si="506"/>
        <v>3885</v>
      </c>
      <c r="EA234" s="80">
        <f t="shared" si="507"/>
        <v>4164.2</v>
      </c>
      <c r="EB234" s="80">
        <f t="shared" si="507"/>
        <v>4095.2</v>
      </c>
      <c r="EC234" s="80">
        <f t="shared" si="507"/>
        <v>3991.8</v>
      </c>
      <c r="ED234" s="80">
        <f t="shared" si="507"/>
        <v>4196.3999999999996</v>
      </c>
      <c r="EE234" s="80">
        <f t="shared" si="507"/>
        <v>4841.3999999999996</v>
      </c>
      <c r="EF234" s="80">
        <f t="shared" si="507"/>
        <v>5205</v>
      </c>
      <c r="EG234" s="80">
        <f t="shared" si="507"/>
        <v>5665.2</v>
      </c>
      <c r="EH234" s="80">
        <f t="shared" si="507"/>
        <v>6338.4</v>
      </c>
      <c r="EI234" s="80">
        <f t="shared" si="507"/>
        <v>6945</v>
      </c>
      <c r="EJ234" s="80">
        <f t="shared" si="507"/>
        <v>6826.8</v>
      </c>
      <c r="EK234" s="80">
        <f t="shared" si="508"/>
        <v>5652</v>
      </c>
      <c r="EL234" s="80">
        <f t="shared" si="508"/>
        <v>6125.8</v>
      </c>
      <c r="EM234" s="80">
        <f t="shared" si="508"/>
        <v>5505.4</v>
      </c>
      <c r="EN234" s="80">
        <f t="shared" si="508"/>
        <v>4584.8</v>
      </c>
      <c r="EO234" s="80">
        <f t="shared" si="508"/>
        <v>4343.8</v>
      </c>
      <c r="EP234" s="80">
        <f t="shared" si="508"/>
        <v>5295.2</v>
      </c>
      <c r="EQ234" s="80" t="e">
        <f t="shared" si="508"/>
        <v>#N/A</v>
      </c>
      <c r="ER234" s="80" t="e">
        <f t="shared" si="508"/>
        <v>#N/A</v>
      </c>
      <c r="ES234" s="80" t="e">
        <f t="shared" si="508"/>
        <v>#N/A</v>
      </c>
      <c r="ET234" s="80" t="e">
        <f t="shared" si="508"/>
        <v>#N/A</v>
      </c>
      <c r="EU234" s="80" t="e">
        <f t="shared" si="508"/>
        <v>#N/A</v>
      </c>
      <c r="EV234">
        <v>1</v>
      </c>
      <c r="EX234" s="10">
        <f t="shared" ca="1" si="509"/>
        <v>6826.8</v>
      </c>
      <c r="EY234" s="10">
        <f t="shared" ca="1" si="509"/>
        <v>5652</v>
      </c>
      <c r="EZ234" s="10">
        <f t="shared" ca="1" si="509"/>
        <v>6125.8</v>
      </c>
      <c r="FA234" s="10">
        <f t="shared" ca="1" si="509"/>
        <v>5505.4</v>
      </c>
      <c r="FB234" s="10">
        <f t="shared" ca="1" si="509"/>
        <v>4584.8</v>
      </c>
      <c r="FC234" s="10">
        <f t="shared" ca="1" si="509"/>
        <v>4343.8</v>
      </c>
      <c r="FD234" s="10">
        <f t="shared" ca="1" si="509"/>
        <v>5295.2</v>
      </c>
      <c r="FE234" s="10">
        <f t="shared" ca="1" si="451"/>
        <v>5476.2571428571418</v>
      </c>
      <c r="FF234" s="10" t="b">
        <f t="shared" ca="1" si="494"/>
        <v>0</v>
      </c>
      <c r="FG234" s="10">
        <f t="array" ref="FG234">MAX(IF(ISNA(K234:EU234),"",K234:EU234))</f>
        <v>6945</v>
      </c>
      <c r="FH234" s="52">
        <f t="shared" ca="1" si="452"/>
        <v>0.78851794713565759</v>
      </c>
      <c r="FI234" t="str">
        <f t="shared" si="453"/>
        <v>SouthAmerica</v>
      </c>
      <c r="FJ234" t="str">
        <f t="shared" si="454"/>
        <v>Peru</v>
      </c>
      <c r="FK234" s="10">
        <f t="shared" si="455"/>
        <v>6945</v>
      </c>
      <c r="FL234" s="10">
        <f t="shared" ca="1" si="456"/>
        <v>196515</v>
      </c>
      <c r="FM234" s="10">
        <f t="shared" ca="1" si="457"/>
        <v>0</v>
      </c>
      <c r="FN234" s="10">
        <f t="shared" ca="1" si="458"/>
        <v>0</v>
      </c>
      <c r="FO234" s="10">
        <f t="shared" ca="1" si="459"/>
        <v>0</v>
      </c>
      <c r="FP234" s="10">
        <f t="shared" ca="1" si="460"/>
        <v>0</v>
      </c>
      <c r="FQ234" s="10">
        <f t="shared" ca="1" si="461"/>
        <v>30100000</v>
      </c>
    </row>
    <row r="235" spans="1:173" ht="30" hidden="1" customHeight="1" x14ac:dyDescent="0.25">
      <c r="A235" s="81">
        <f>VLOOKUP(E235,Countries!$D$5:$F$254,3,FALSE)</f>
        <v>1259700000</v>
      </c>
      <c r="B235" s="86">
        <f t="shared" ref="B235:B246" ca="1" si="510">FH235</f>
        <v>0.89310212602786421</v>
      </c>
      <c r="C235" s="80" t="str">
        <f>VLOOKUP(E235,Countries!$D$5:$E$254,2,FALSE)</f>
        <v>Asia</v>
      </c>
      <c r="D235" s="80" t="str">
        <f>VLOOKUP(E235,Countries!$D$5:$G$254,4,FALSE)</f>
        <v>SEAsia</v>
      </c>
      <c r="E235" s="80" t="str">
        <f>Infections!A82</f>
        <v>India</v>
      </c>
      <c r="F235" s="81">
        <f t="shared" ref="F235:F246" ca="1" si="511">INDEX(_Inf_Data,MATCH($E235,_Inf_Country,0),MATCH(F$2,_Inf_Day,0))</f>
        <v>257486</v>
      </c>
      <c r="G235" s="81">
        <f t="shared" ref="G235:G246" ca="1" si="512">FE235</f>
        <v>8983.7142857142862</v>
      </c>
      <c r="H235" s="100" t="str">
        <f t="shared" si="493"/>
        <v>India</v>
      </c>
      <c r="I235" s="80">
        <f t="shared" ref="I235:I246" si="513">INDEX(_Inf_Data,MATCH($E235,_Inf_Country,0),MATCH(I$3,_Inf_Day,0))</f>
        <v>0</v>
      </c>
      <c r="J235" s="80">
        <f t="shared" ref="J235:J246" si="514">INDEX(_Inf_Data,MATCH($E235,_Inf_Country,0),MATCH(J$3,_Inf_Day,0))-INDEX(_Inf_Data,MATCH($E235,_Inf_Country,0),MATCH(I$3,_Inf_Day,0))*$C$2</f>
        <v>0</v>
      </c>
      <c r="K235" s="80" t="e">
        <f t="shared" ref="K235:T246" si="515">(INDEX(_Inf_Data,MATCH($E235,_Inf_Country,0),MATCH(K$3,_Inf_Day,0))-INDEX(_Inf_Data,MATCH($E235,_Inf_Country,0),MATCH(K$3-1,_Inf_Day,0))*$C$2
+INDEX(_Inf_Data,MATCH($E235,_Inf_Country,0),MATCH(K$3-1,_Inf_Day,0))-INDEX(_Inf_Data,MATCH($E235,_Inf_Country,0),MATCH(K$3-2,_Inf_Day,0))*$C$2
+INDEX(_Inf_Data,MATCH($E235,_Inf_Country,0),MATCH(K$3-2,_Inf_Day,0))-INDEX(_Inf_Data,MATCH($E235,_Inf_Country,0),MATCH(K$3-3,_Inf_Day,0))*$C$2
+INDEX(_Inf_Data,MATCH($E235,_Inf_Country,0),MATCH(K$3-3,_Inf_Day,0))-INDEX(_Inf_Data,MATCH($E235,_Inf_Country,0),MATCH(K$3-4,_Inf_Day,0))*$C$2
+INDEX(_Inf_Data,MATCH($E235,_Inf_Country,0),MATCH(K$3-4,_Inf_Day,0))-INDEX(_Inf_Data,MATCH($E235,_Inf_Country,0),MATCH(K$3-5,_Inf_Day,0))*$C$2)/5</f>
        <v>#N/A</v>
      </c>
      <c r="L235" s="80" t="e">
        <f t="shared" si="515"/>
        <v>#N/A</v>
      </c>
      <c r="M235" s="80" t="e">
        <f t="shared" si="515"/>
        <v>#N/A</v>
      </c>
      <c r="N235" s="80">
        <f t="shared" si="515"/>
        <v>0</v>
      </c>
      <c r="O235" s="80">
        <f t="shared" si="515"/>
        <v>0</v>
      </c>
      <c r="P235" s="80">
        <f t="shared" si="515"/>
        <v>0</v>
      </c>
      <c r="Q235" s="80">
        <f t="shared" si="515"/>
        <v>0.2</v>
      </c>
      <c r="R235" s="80">
        <f t="shared" si="515"/>
        <v>0.2</v>
      </c>
      <c r="S235" s="80">
        <f t="shared" si="515"/>
        <v>0.2</v>
      </c>
      <c r="T235" s="80">
        <f t="shared" si="515"/>
        <v>0.4</v>
      </c>
      <c r="U235" s="80">
        <f t="shared" ref="U235:AD246" si="516">(INDEX(_Inf_Data,MATCH($E235,_Inf_Country,0),MATCH(U$3,_Inf_Day,0))-INDEX(_Inf_Data,MATCH($E235,_Inf_Country,0),MATCH(U$3-1,_Inf_Day,0))*$C$2
+INDEX(_Inf_Data,MATCH($E235,_Inf_Country,0),MATCH(U$3-1,_Inf_Day,0))-INDEX(_Inf_Data,MATCH($E235,_Inf_Country,0),MATCH(U$3-2,_Inf_Day,0))*$C$2
+INDEX(_Inf_Data,MATCH($E235,_Inf_Country,0),MATCH(U$3-2,_Inf_Day,0))-INDEX(_Inf_Data,MATCH($E235,_Inf_Country,0),MATCH(U$3-3,_Inf_Day,0))*$C$2
+INDEX(_Inf_Data,MATCH($E235,_Inf_Country,0),MATCH(U$3-3,_Inf_Day,0))-INDEX(_Inf_Data,MATCH($E235,_Inf_Country,0),MATCH(U$3-4,_Inf_Day,0))*$C$2
+INDEX(_Inf_Data,MATCH($E235,_Inf_Country,0),MATCH(U$3-4,_Inf_Day,0))-INDEX(_Inf_Data,MATCH($E235,_Inf_Country,0),MATCH(U$3-5,_Inf_Day,0))*$C$2)/5</f>
        <v>0.6</v>
      </c>
      <c r="V235" s="80">
        <f t="shared" si="516"/>
        <v>0.4</v>
      </c>
      <c r="W235" s="80">
        <f t="shared" si="516"/>
        <v>0.4</v>
      </c>
      <c r="X235" s="80">
        <f t="shared" si="516"/>
        <v>0.4</v>
      </c>
      <c r="Y235" s="80">
        <f t="shared" si="516"/>
        <v>0.2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ref="AE235:AN246" si="517">(INDEX(_Inf_Data,MATCH($E235,_Inf_Country,0),MATCH(AE$3,_Inf_Day,0))-INDEX(_Inf_Data,MATCH($E235,_Inf_Country,0),MATCH(AE$3-1,_Inf_Day,0))*$C$2
+INDEX(_Inf_Data,MATCH($E235,_Inf_Country,0),MATCH(AE$3-1,_Inf_Day,0))-INDEX(_Inf_Data,MATCH($E235,_Inf_Country,0),MATCH(AE$3-2,_Inf_Day,0))*$C$2
+INDEX(_Inf_Data,MATCH($E235,_Inf_Country,0),MATCH(AE$3-2,_Inf_Day,0))-INDEX(_Inf_Data,MATCH($E235,_Inf_Country,0),MATCH(AE$3-3,_Inf_Day,0))*$C$2
+INDEX(_Inf_Data,MATCH($E235,_Inf_Country,0),MATCH(AE$3-3,_Inf_Day,0))-INDEX(_Inf_Data,MATCH($E235,_Inf_Country,0),MATCH(AE$3-4,_Inf_Day,0))*$C$2
+INDEX(_Inf_Data,MATCH($E235,_Inf_Country,0),MATCH(AE$3-4,_Inf_Day,0))-INDEX(_Inf_Data,MATCH($E235,_Inf_Country,0),MATCH(AE$3-5,_Inf_Day,0))*$C$2)/5</f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ref="AO235:AX246" si="518">(INDEX(_Inf_Data,MATCH($E235,_Inf_Country,0),MATCH(AO$3,_Inf_Day,0))-INDEX(_Inf_Data,MATCH($E235,_Inf_Country,0),MATCH(AO$3-1,_Inf_Day,0))*$C$2
+INDEX(_Inf_Data,MATCH($E235,_Inf_Country,0),MATCH(AO$3-1,_Inf_Day,0))-INDEX(_Inf_Data,MATCH($E235,_Inf_Country,0),MATCH(AO$3-2,_Inf_Day,0))*$C$2
+INDEX(_Inf_Data,MATCH($E235,_Inf_Country,0),MATCH(AO$3-2,_Inf_Day,0))-INDEX(_Inf_Data,MATCH($E235,_Inf_Country,0),MATCH(AO$3-3,_Inf_Day,0))*$C$2
+INDEX(_Inf_Data,MATCH($E235,_Inf_Country,0),MATCH(AO$3-3,_Inf_Day,0))-INDEX(_Inf_Data,MATCH($E235,_Inf_Country,0),MATCH(AO$3-4,_Inf_Day,0))*$C$2
+INDEX(_Inf_Data,MATCH($E235,_Inf_Country,0),MATCH(AO$3-4,_Inf_Day,0))-INDEX(_Inf_Data,MATCH($E235,_Inf_Country,0),MATCH(AO$3-5,_Inf_Day,0))*$C$2)/5</f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4</v>
      </c>
      <c r="AX235" s="80">
        <f t="shared" si="518"/>
        <v>0.4</v>
      </c>
      <c r="AY235" s="80">
        <f t="shared" ref="AY235:BH246" si="519">(INDEX(_Inf_Data,MATCH($E235,_Inf_Country,0),MATCH(AY$3,_Inf_Day,0))-INDEX(_Inf_Data,MATCH($E235,_Inf_Country,0),MATCH(AY$3-1,_Inf_Day,0))*$C$2
+INDEX(_Inf_Data,MATCH($E235,_Inf_Country,0),MATCH(AY$3-1,_Inf_Day,0))-INDEX(_Inf_Data,MATCH($E235,_Inf_Country,0),MATCH(AY$3-2,_Inf_Day,0))*$C$2
+INDEX(_Inf_Data,MATCH($E235,_Inf_Country,0),MATCH(AY$3-2,_Inf_Day,0))-INDEX(_Inf_Data,MATCH($E235,_Inf_Country,0),MATCH(AY$3-3,_Inf_Day,0))*$C$2
+INDEX(_Inf_Data,MATCH($E235,_Inf_Country,0),MATCH(AY$3-3,_Inf_Day,0))-INDEX(_Inf_Data,MATCH($E235,_Inf_Country,0),MATCH(AY$3-4,_Inf_Day,0))*$C$2
+INDEX(_Inf_Data,MATCH($E235,_Inf_Country,0),MATCH(AY$3-4,_Inf_Day,0))-INDEX(_Inf_Data,MATCH($E235,_Inf_Country,0),MATCH(AY$3-5,_Inf_Day,0))*$C$2)/5</f>
        <v>5</v>
      </c>
      <c r="AZ235" s="80">
        <f t="shared" si="519"/>
        <v>5.4</v>
      </c>
      <c r="BA235" s="80">
        <f t="shared" si="519"/>
        <v>5.6</v>
      </c>
      <c r="BB235" s="80">
        <f t="shared" si="519"/>
        <v>5.8</v>
      </c>
      <c r="BC235" s="80">
        <f t="shared" si="519"/>
        <v>6.8</v>
      </c>
      <c r="BD235" s="80">
        <f t="shared" si="519"/>
        <v>3</v>
      </c>
      <c r="BE235" s="80">
        <f t="shared" si="519"/>
        <v>5.2</v>
      </c>
      <c r="BF235" s="80">
        <f t="shared" si="519"/>
        <v>6.2</v>
      </c>
      <c r="BG235" s="80">
        <f t="shared" si="519"/>
        <v>7.8</v>
      </c>
      <c r="BH235" s="80">
        <f t="shared" si="519"/>
        <v>8.6</v>
      </c>
      <c r="BI235" s="80">
        <f t="shared" ref="BI235:BR246" si="520">(INDEX(_Inf_Data,MATCH($E235,_Inf_Country,0),MATCH(BI$3,_Inf_Day,0))-INDEX(_Inf_Data,MATCH($E235,_Inf_Country,0),MATCH(BI$3-1,_Inf_Day,0))*$C$2
+INDEX(_Inf_Data,MATCH($E235,_Inf_Country,0),MATCH(BI$3-1,_Inf_Day,0))-INDEX(_Inf_Data,MATCH($E235,_Inf_Country,0),MATCH(BI$3-2,_Inf_Day,0))*$C$2
+INDEX(_Inf_Data,MATCH($E235,_Inf_Country,0),MATCH(BI$3-2,_Inf_Day,0))-INDEX(_Inf_Data,MATCH($E235,_Inf_Country,0),MATCH(BI$3-3,_Inf_Day,0))*$C$2
+INDEX(_Inf_Data,MATCH($E235,_Inf_Country,0),MATCH(BI$3-3,_Inf_Day,0))-INDEX(_Inf_Data,MATCH($E235,_Inf_Country,0),MATCH(BI$3-4,_Inf_Day,0))*$C$2
+INDEX(_Inf_Data,MATCH($E235,_Inf_Country,0),MATCH(BI$3-4,_Inf_Day,0))-INDEX(_Inf_Data,MATCH($E235,_Inf_Country,0),MATCH(BI$3-5,_Inf_Day,0))*$C$2)/5</f>
        <v>11.8</v>
      </c>
      <c r="BJ235" s="80">
        <f t="shared" si="520"/>
        <v>11.4</v>
      </c>
      <c r="BK235" s="80">
        <f t="shared" si="520"/>
        <v>11.4</v>
      </c>
      <c r="BL235" s="80">
        <f t="shared" si="520"/>
        <v>13.8</v>
      </c>
      <c r="BM235" s="80">
        <f t="shared" si="520"/>
        <v>14.8</v>
      </c>
      <c r="BN235" s="80">
        <f t="shared" si="520"/>
        <v>18.399999999999999</v>
      </c>
      <c r="BO235" s="80">
        <f t="shared" si="520"/>
        <v>26.2</v>
      </c>
      <c r="BP235" s="80">
        <f t="shared" si="520"/>
        <v>42.2</v>
      </c>
      <c r="BQ235" s="80">
        <f t="shared" si="520"/>
        <v>50.8</v>
      </c>
      <c r="BR235" s="80">
        <f t="shared" si="520"/>
        <v>68.599999999999994</v>
      </c>
      <c r="BS235" s="80">
        <f t="shared" ref="BS235:CB246" si="521">(INDEX(_Inf_Data,MATCH($E235,_Inf_Country,0),MATCH(BS$3,_Inf_Day,0))-INDEX(_Inf_Data,MATCH($E235,_Inf_Country,0),MATCH(BS$3-1,_Inf_Day,0))*$C$2
+INDEX(_Inf_Data,MATCH($E235,_Inf_Country,0),MATCH(BS$3-1,_Inf_Day,0))-INDEX(_Inf_Data,MATCH($E235,_Inf_Country,0),MATCH(BS$3-2,_Inf_Day,0))*$C$2
+INDEX(_Inf_Data,MATCH($E235,_Inf_Country,0),MATCH(BS$3-2,_Inf_Day,0))-INDEX(_Inf_Data,MATCH($E235,_Inf_Country,0),MATCH(BS$3-3,_Inf_Day,0))*$C$2
+INDEX(_Inf_Data,MATCH($E235,_Inf_Country,0),MATCH(BS$3-3,_Inf_Day,0))-INDEX(_Inf_Data,MATCH($E235,_Inf_Country,0),MATCH(BS$3-4,_Inf_Day,0))*$C$2
+INDEX(_Inf_Data,MATCH($E235,_Inf_Country,0),MATCH(BS$3-4,_Inf_Day,0))-INDEX(_Inf_Data,MATCH($E235,_Inf_Country,0),MATCH(BS$3-5,_Inf_Day,0))*$C$2)/5</f>
        <v>68.400000000000006</v>
      </c>
      <c r="BT235" s="80">
        <f t="shared" si="521"/>
        <v>82.6</v>
      </c>
      <c r="BU235" s="80">
        <f t="shared" si="521"/>
        <v>79.400000000000006</v>
      </c>
      <c r="BV235" s="80">
        <f t="shared" si="521"/>
        <v>98.2</v>
      </c>
      <c r="BW235" s="80">
        <f t="shared" si="521"/>
        <v>97.6</v>
      </c>
      <c r="BX235" s="80">
        <f t="shared" si="521"/>
        <v>97.6</v>
      </c>
      <c r="BY235" s="80">
        <f t="shared" si="521"/>
        <v>118.8</v>
      </c>
      <c r="BZ235" s="80">
        <f t="shared" si="521"/>
        <v>134</v>
      </c>
      <c r="CA235" s="80">
        <f t="shared" si="521"/>
        <v>222.2</v>
      </c>
      <c r="CB235" s="80">
        <f t="shared" si="521"/>
        <v>311.2</v>
      </c>
      <c r="CC235" s="80">
        <f t="shared" ref="CC235:CL246" si="522">(INDEX(_Inf_Data,MATCH($E235,_Inf_Country,0),MATCH(CC$3,_Inf_Day,0))-INDEX(_Inf_Data,MATCH($E235,_Inf_Country,0),MATCH(CC$3-1,_Inf_Day,0))*$C$2
+INDEX(_Inf_Data,MATCH($E235,_Inf_Country,0),MATCH(CC$3-1,_Inf_Day,0))-INDEX(_Inf_Data,MATCH($E235,_Inf_Country,0),MATCH(CC$3-2,_Inf_Day,0))*$C$2
+INDEX(_Inf_Data,MATCH($E235,_Inf_Country,0),MATCH(CC$3-2,_Inf_Day,0))-INDEX(_Inf_Data,MATCH($E235,_Inf_Country,0),MATCH(CC$3-3,_Inf_Day,0))*$C$2
+INDEX(_Inf_Data,MATCH($E235,_Inf_Country,0),MATCH(CC$3-3,_Inf_Day,0))-INDEX(_Inf_Data,MATCH($E235,_Inf_Country,0),MATCH(CC$3-4,_Inf_Day,0))*$C$2
+INDEX(_Inf_Data,MATCH($E235,_Inf_Country,0),MATCH(CC$3-4,_Inf_Day,0))-INDEX(_Inf_Data,MATCH($E235,_Inf_Country,0),MATCH(CC$3-5,_Inf_Day,0))*$C$2)/5</f>
        <v>308.60000000000002</v>
      </c>
      <c r="CD235" s="80">
        <f t="shared" si="522"/>
        <v>366.2</v>
      </c>
      <c r="CE235" s="80">
        <f t="shared" si="522"/>
        <v>438.2</v>
      </c>
      <c r="CF235" s="80">
        <f t="shared" si="522"/>
        <v>556</v>
      </c>
      <c r="CG235" s="80">
        <f t="shared" si="522"/>
        <v>553.6</v>
      </c>
      <c r="CH235" s="80">
        <f t="shared" si="522"/>
        <v>669.8</v>
      </c>
      <c r="CI235" s="80">
        <f t="shared" si="522"/>
        <v>728.6</v>
      </c>
      <c r="CJ235" s="80">
        <f t="shared" si="522"/>
        <v>802</v>
      </c>
      <c r="CK235" s="80">
        <f t="shared" si="522"/>
        <v>733.6</v>
      </c>
      <c r="CL235" s="80">
        <f t="shared" si="522"/>
        <v>778.8</v>
      </c>
      <c r="CM235" s="80">
        <f t="shared" ref="CM235:CV246" si="523">(INDEX(_Inf_Data,MATCH($E235,_Inf_Country,0),MATCH(CM$3,_Inf_Day,0))-INDEX(_Inf_Data,MATCH($E235,_Inf_Country,0),MATCH(CM$3-1,_Inf_Day,0))*$C$2
+INDEX(_Inf_Data,MATCH($E235,_Inf_Country,0),MATCH(CM$3-1,_Inf_Day,0))-INDEX(_Inf_Data,MATCH($E235,_Inf_Country,0),MATCH(CM$3-2,_Inf_Day,0))*$C$2
+INDEX(_Inf_Data,MATCH($E235,_Inf_Country,0),MATCH(CM$3-2,_Inf_Day,0))-INDEX(_Inf_Data,MATCH($E235,_Inf_Country,0),MATCH(CM$3-3,_Inf_Day,0))*$C$2
+INDEX(_Inf_Data,MATCH($E235,_Inf_Country,0),MATCH(CM$3-3,_Inf_Day,0))-INDEX(_Inf_Data,MATCH($E235,_Inf_Country,0),MATCH(CM$3-4,_Inf_Day,0))*$C$2
+INDEX(_Inf_Data,MATCH($E235,_Inf_Country,0),MATCH(CM$3-4,_Inf_Day,0))-INDEX(_Inf_Data,MATCH($E235,_Inf_Country,0),MATCH(CM$3-5,_Inf_Day,0))*$C$2)/5</f>
        <v>907.4</v>
      </c>
      <c r="CN235" s="80">
        <f t="shared" si="523"/>
        <v>952.4</v>
      </c>
      <c r="CO235" s="80">
        <f t="shared" si="523"/>
        <v>944.8</v>
      </c>
      <c r="CP235" s="80">
        <f t="shared" si="523"/>
        <v>996.8</v>
      </c>
      <c r="CQ235" s="80">
        <f t="shared" si="523"/>
        <v>1029.4000000000001</v>
      </c>
      <c r="CR235" s="80">
        <f t="shared" si="523"/>
        <v>1053.8</v>
      </c>
      <c r="CS235" s="80">
        <f t="shared" si="523"/>
        <v>1225.5999999999999</v>
      </c>
      <c r="CT235" s="80">
        <f t="shared" si="523"/>
        <v>1243.4000000000001</v>
      </c>
      <c r="CU235" s="80">
        <f t="shared" si="523"/>
        <v>1330</v>
      </c>
      <c r="CV235" s="80">
        <f t="shared" si="523"/>
        <v>1403.6</v>
      </c>
      <c r="CW235" s="80">
        <f t="shared" ref="CW235:DF246" si="524">(INDEX(_Inf_Data,MATCH($E235,_Inf_Country,0),MATCH(CW$3,_Inf_Day,0))-INDEX(_Inf_Data,MATCH($E235,_Inf_Country,0),MATCH(CW$3-1,_Inf_Day,0))*$C$2
+INDEX(_Inf_Data,MATCH($E235,_Inf_Country,0),MATCH(CW$3-1,_Inf_Day,0))-INDEX(_Inf_Data,MATCH($E235,_Inf_Country,0),MATCH(CW$3-2,_Inf_Day,0))*$C$2
+INDEX(_Inf_Data,MATCH($E235,_Inf_Country,0),MATCH(CW$3-2,_Inf_Day,0))-INDEX(_Inf_Data,MATCH($E235,_Inf_Country,0),MATCH(CW$3-3,_Inf_Day,0))*$C$2
+INDEX(_Inf_Data,MATCH($E235,_Inf_Country,0),MATCH(CW$3-3,_Inf_Day,0))-INDEX(_Inf_Data,MATCH($E235,_Inf_Country,0),MATCH(CW$3-4,_Inf_Day,0))*$C$2
+INDEX(_Inf_Data,MATCH($E235,_Inf_Country,0),MATCH(CW$3-4,_Inf_Day,0))-INDEX(_Inf_Data,MATCH($E235,_Inf_Country,0),MATCH(CW$3-5,_Inf_Day,0))*$C$2)/5</f>
        <v>1471</v>
      </c>
      <c r="CX235" s="80">
        <f t="shared" si="524"/>
        <v>1383</v>
      </c>
      <c r="CY235" s="80">
        <f t="shared" si="524"/>
        <v>1548.8</v>
      </c>
      <c r="CZ235" s="80">
        <f t="shared" si="524"/>
        <v>1562</v>
      </c>
      <c r="DA235" s="80">
        <f t="shared" si="524"/>
        <v>1616.2</v>
      </c>
      <c r="DB235" s="80">
        <f t="shared" si="524"/>
        <v>1649.4</v>
      </c>
      <c r="DC235" s="80">
        <f t="shared" si="524"/>
        <v>1706.4</v>
      </c>
      <c r="DD235" s="80">
        <f t="shared" si="524"/>
        <v>1716</v>
      </c>
      <c r="DE235" s="80">
        <f t="shared" si="524"/>
        <v>1873.4</v>
      </c>
      <c r="DF235" s="80">
        <f t="shared" si="524"/>
        <v>2049.6</v>
      </c>
      <c r="DG235" s="80">
        <f t="shared" ref="DG235:DP246" si="525">(INDEX(_Inf_Data,MATCH($E235,_Inf_Country,0),MATCH(DG$3,_Inf_Day,0))-INDEX(_Inf_Data,MATCH($E235,_Inf_Country,0),MATCH(DG$3-1,_Inf_Day,0))*$C$2
+INDEX(_Inf_Data,MATCH($E235,_Inf_Country,0),MATCH(DG$3-1,_Inf_Day,0))-INDEX(_Inf_Data,MATCH($E235,_Inf_Country,0),MATCH(DG$3-2,_Inf_Day,0))*$C$2
+INDEX(_Inf_Data,MATCH($E235,_Inf_Country,0),MATCH(DG$3-2,_Inf_Day,0))-INDEX(_Inf_Data,MATCH($E235,_Inf_Country,0),MATCH(DG$3-3,_Inf_Day,0))*$C$2
+INDEX(_Inf_Data,MATCH($E235,_Inf_Country,0),MATCH(DG$3-3,_Inf_Day,0))-INDEX(_Inf_Data,MATCH($E235,_Inf_Country,0),MATCH(DG$3-4,_Inf_Day,0))*$C$2
+INDEX(_Inf_Data,MATCH($E235,_Inf_Country,0),MATCH(DG$3-4,_Inf_Day,0))-INDEX(_Inf_Data,MATCH($E235,_Inf_Country,0),MATCH(DG$3-5,_Inf_Day,0))*$C$2)/5</f>
        <v>2236.1999999999998</v>
      </c>
      <c r="DH235" s="80">
        <f t="shared" si="525"/>
        <v>2675</v>
      </c>
      <c r="DI235" s="80">
        <f t="shared" si="525"/>
        <v>2907.4</v>
      </c>
      <c r="DJ235" s="80">
        <f t="shared" si="525"/>
        <v>3146</v>
      </c>
      <c r="DK235" s="80">
        <f t="shared" si="525"/>
        <v>3330.4</v>
      </c>
      <c r="DL235" s="80">
        <f t="shared" si="525"/>
        <v>3438</v>
      </c>
      <c r="DM235" s="80">
        <f t="shared" si="525"/>
        <v>3274.2</v>
      </c>
      <c r="DN235" s="80">
        <f t="shared" si="525"/>
        <v>3552.2</v>
      </c>
      <c r="DO235" s="80">
        <f t="shared" si="525"/>
        <v>3556.2</v>
      </c>
      <c r="DP235" s="80">
        <f t="shared" si="525"/>
        <v>3588.2</v>
      </c>
      <c r="DQ235" s="80">
        <f t="shared" ref="DQ235:DZ246" si="526">(INDEX(_Inf_Data,MATCH($E235,_Inf_Country,0),MATCH(DQ$3,_Inf_Day,0))-INDEX(_Inf_Data,MATCH($E235,_Inf_Country,0),MATCH(DQ$3-1,_Inf_Day,0))*$C$2
+INDEX(_Inf_Data,MATCH($E235,_Inf_Country,0),MATCH(DQ$3-1,_Inf_Day,0))-INDEX(_Inf_Data,MATCH($E235,_Inf_Country,0),MATCH(DQ$3-2,_Inf_Day,0))*$C$2
+INDEX(_Inf_Data,MATCH($E235,_Inf_Country,0),MATCH(DQ$3-2,_Inf_Day,0))-INDEX(_Inf_Data,MATCH($E235,_Inf_Country,0),MATCH(DQ$3-3,_Inf_Day,0))*$C$2
+INDEX(_Inf_Data,MATCH($E235,_Inf_Country,0),MATCH(DQ$3-3,_Inf_Day,0))-INDEX(_Inf_Data,MATCH($E235,_Inf_Country,0),MATCH(DQ$3-4,_Inf_Day,0))*$C$2
+INDEX(_Inf_Data,MATCH($E235,_Inf_Country,0),MATCH(DQ$3-4,_Inf_Day,0))-INDEX(_Inf_Data,MATCH($E235,_Inf_Country,0),MATCH(DQ$3-5,_Inf_Day,0))*$C$2)/5</f>
        <v>3672</v>
      </c>
      <c r="DR235" s="80">
        <f t="shared" si="526"/>
        <v>3837.8</v>
      </c>
      <c r="DS235" s="80">
        <f t="shared" si="526"/>
        <v>3724.6</v>
      </c>
      <c r="DT235" s="80">
        <f t="shared" si="526"/>
        <v>3976</v>
      </c>
      <c r="DU235" s="80">
        <f t="shared" si="526"/>
        <v>4281.2</v>
      </c>
      <c r="DV235" s="80">
        <f t="shared" si="526"/>
        <v>4454.6000000000004</v>
      </c>
      <c r="DW235" s="80">
        <f t="shared" si="526"/>
        <v>4895.6000000000004</v>
      </c>
      <c r="DX235" s="80">
        <f t="shared" si="526"/>
        <v>5248.8</v>
      </c>
      <c r="DY235" s="80">
        <f t="shared" si="526"/>
        <v>5515.6</v>
      </c>
      <c r="DZ235" s="80">
        <f t="shared" si="526"/>
        <v>5819.2</v>
      </c>
      <c r="EA235" s="80">
        <f t="shared" ref="EA235:EJ246" si="527">(INDEX(_Inf_Data,MATCH($E235,_Inf_Country,0),MATCH(EA$3,_Inf_Day,0))-INDEX(_Inf_Data,MATCH($E235,_Inf_Country,0),MATCH(EA$3-1,_Inf_Day,0))*$C$2
+INDEX(_Inf_Data,MATCH($E235,_Inf_Country,0),MATCH(EA$3-1,_Inf_Day,0))-INDEX(_Inf_Data,MATCH($E235,_Inf_Country,0),MATCH(EA$3-2,_Inf_Day,0))*$C$2
+INDEX(_Inf_Data,MATCH($E235,_Inf_Country,0),MATCH(EA$3-2,_Inf_Day,0))-INDEX(_Inf_Data,MATCH($E235,_Inf_Country,0),MATCH(EA$3-3,_Inf_Day,0))*$C$2
+INDEX(_Inf_Data,MATCH($E235,_Inf_Country,0),MATCH(EA$3-3,_Inf_Day,0))-INDEX(_Inf_Data,MATCH($E235,_Inf_Country,0),MATCH(EA$3-4,_Inf_Day,0))*$C$2
+INDEX(_Inf_Data,MATCH($E235,_Inf_Country,0),MATCH(EA$3-4,_Inf_Day,0))-INDEX(_Inf_Data,MATCH($E235,_Inf_Country,0),MATCH(EA$3-5,_Inf_Day,0))*$C$2)/5</f>
        <v>6219</v>
      </c>
      <c r="EB235" s="80">
        <f t="shared" si="527"/>
        <v>6412.2</v>
      </c>
      <c r="EC235" s="80">
        <f t="shared" si="527"/>
        <v>6584.4</v>
      </c>
      <c r="ED235" s="80">
        <f t="shared" si="527"/>
        <v>6513.4</v>
      </c>
      <c r="EE235" s="80">
        <f t="shared" si="527"/>
        <v>6658.4</v>
      </c>
      <c r="EF235" s="80">
        <f t="shared" si="527"/>
        <v>6792.6</v>
      </c>
      <c r="EG235" s="80">
        <f t="shared" si="527"/>
        <v>6991</v>
      </c>
      <c r="EH235" s="80">
        <f t="shared" si="527"/>
        <v>7375.4</v>
      </c>
      <c r="EI235" s="80">
        <f t="shared" si="527"/>
        <v>7963.2</v>
      </c>
      <c r="EJ235" s="80">
        <f t="shared" si="527"/>
        <v>8056.8</v>
      </c>
      <c r="EK235" s="80">
        <f t="shared" ref="EK235:EU246" si="528">(INDEX(_Inf_Data,MATCH($E235,_Inf_Country,0),MATCH(EK$3,_Inf_Day,0))-INDEX(_Inf_Data,MATCH($E235,_Inf_Country,0),MATCH(EK$3-1,_Inf_Day,0))*$C$2
+INDEX(_Inf_Data,MATCH($E235,_Inf_Country,0),MATCH(EK$3-1,_Inf_Day,0))-INDEX(_Inf_Data,MATCH($E235,_Inf_Country,0),MATCH(EK$3-2,_Inf_Day,0))*$C$2
+INDEX(_Inf_Data,MATCH($E235,_Inf_Country,0),MATCH(EK$3-2,_Inf_Day,0))-INDEX(_Inf_Data,MATCH($E235,_Inf_Country,0),MATCH(EK$3-3,_Inf_Day,0))*$C$2
+INDEX(_Inf_Data,MATCH($E235,_Inf_Country,0),MATCH(EK$3-3,_Inf_Day,0))-INDEX(_Inf_Data,MATCH($E235,_Inf_Country,0),MATCH(EK$3-4,_Inf_Day,0))*$C$2
+INDEX(_Inf_Data,MATCH($E235,_Inf_Country,0),MATCH(EK$3-4,_Inf_Day,0))-INDEX(_Inf_Data,MATCH($E235,_Inf_Country,0),MATCH(EK$3-5,_Inf_Day,0))*$C$2)/5</f>
        <v>8361</v>
      </c>
      <c r="EL235" s="80">
        <f t="shared" si="528"/>
        <v>8666.6</v>
      </c>
      <c r="EM235" s="80">
        <f t="shared" si="528"/>
        <v>8977.2000000000007</v>
      </c>
      <c r="EN235" s="80">
        <f t="shared" si="528"/>
        <v>9115</v>
      </c>
      <c r="EO235" s="80">
        <f t="shared" si="528"/>
        <v>9650.4</v>
      </c>
      <c r="EP235" s="80">
        <f t="shared" si="528"/>
        <v>10059</v>
      </c>
      <c r="EQ235" s="80" t="e">
        <f t="shared" si="528"/>
        <v>#N/A</v>
      </c>
      <c r="ER235" s="80" t="e">
        <f t="shared" si="528"/>
        <v>#N/A</v>
      </c>
      <c r="ES235" s="80" t="e">
        <f t="shared" si="528"/>
        <v>#N/A</v>
      </c>
      <c r="ET235" s="80" t="e">
        <f t="shared" si="528"/>
        <v>#N/A</v>
      </c>
      <c r="EU235" s="80" t="e">
        <f t="shared" si="528"/>
        <v>#N/A</v>
      </c>
      <c r="EV235">
        <v>1</v>
      </c>
      <c r="EX235" s="10">
        <f t="shared" ref="EX235:FD242" ca="1" si="529">HLOOKUP(TODAY()-EX$3,$B$3:$EU$253,ROW()-2)</f>
        <v>8056.8</v>
      </c>
      <c r="EY235" s="10">
        <f t="shared" ca="1" si="529"/>
        <v>8361</v>
      </c>
      <c r="EZ235" s="10">
        <f t="shared" ca="1" si="529"/>
        <v>8666.6</v>
      </c>
      <c r="FA235" s="10">
        <f t="shared" ca="1" si="529"/>
        <v>8977.2000000000007</v>
      </c>
      <c r="FB235" s="10">
        <f t="shared" ca="1" si="529"/>
        <v>9115</v>
      </c>
      <c r="FC235" s="10">
        <f t="shared" ca="1" si="529"/>
        <v>9650.4</v>
      </c>
      <c r="FD235" s="10">
        <f t="shared" ca="1" si="529"/>
        <v>10059</v>
      </c>
      <c r="FE235" s="10">
        <f t="shared" ref="FE235:FE246" ca="1" si="530">SUM(EX235:FD235)/7</f>
        <v>8983.7142857142862</v>
      </c>
      <c r="FF235" s="10" t="b">
        <f t="shared" ca="1" si="494"/>
        <v>1</v>
      </c>
      <c r="FG235" s="10">
        <f t="array" ref="FG235">MAX(IF(ISNA(K235:EU235),"",K235:EU235))</f>
        <v>10059</v>
      </c>
      <c r="FH235" s="52">
        <f t="shared" ref="FH235:FH242" ca="1" si="531">FE235/FG235</f>
        <v>0.89310212602786421</v>
      </c>
      <c r="FI235" t="str">
        <f t="shared" ref="FI235:FI246" si="532">C235</f>
        <v>Asia</v>
      </c>
      <c r="FJ235" t="str">
        <f t="shared" ref="FJ235:FJ246" si="533">E235</f>
        <v>India</v>
      </c>
      <c r="FK235" s="10">
        <f t="shared" ref="FK235:FK246" si="534">FG235</f>
        <v>10059</v>
      </c>
      <c r="FL235" s="10">
        <f t="shared" ref="FL235:FL246" ca="1" si="535">F235</f>
        <v>257486</v>
      </c>
      <c r="FM235" s="10">
        <f t="shared" ref="FM235:FM246" ca="1" si="536">IF(FH235&lt;$FM$2,$A235,0)</f>
        <v>0</v>
      </c>
      <c r="FN235" s="10">
        <f t="shared" ref="FN235:FN246" ca="1" si="537">IF(AND($FH235&gt;=$FM$2,$FH235&lt;$FN$2),$A235,0)</f>
        <v>0</v>
      </c>
      <c r="FO235" s="10">
        <f t="shared" ref="FO235:FO246" ca="1" si="538">IF(AND($FH235&gt;=$FN$2,$FH235&lt;$FO$2),$A235,0)</f>
        <v>0</v>
      </c>
      <c r="FP235" s="10">
        <f t="shared" ref="FP235:FP246" ca="1" si="539">IF(AND($FH235&gt;=$FO$2,$FH235&lt;$FP$2),$A235,0)</f>
        <v>0</v>
      </c>
      <c r="FQ235" s="10">
        <f t="shared" ref="FQ235:FQ246" ca="1" si="540">IF(FH235&gt;=$FP$2,A235,0)</f>
        <v>1259700000</v>
      </c>
    </row>
    <row r="236" spans="1:173" ht="30" hidden="1" customHeight="1" x14ac:dyDescent="0.25">
      <c r="A236" s="81">
        <f>VLOOKUP(E236,Countries!$D$5:$F$254,3,FALSE)</f>
        <v>104000</v>
      </c>
      <c r="B236" s="86">
        <f t="shared" ca="1" si="510"/>
        <v>0.23809523809523808</v>
      </c>
      <c r="C236" s="80" t="str">
        <f>VLOOKUP(E236,Countries!$D$5:$E$254,2,FALSE)</f>
        <v>SouthAmerica</v>
      </c>
      <c r="D236" s="80" t="str">
        <f>VLOOKUP(E236,Countries!$D$5:$G$254,4,FALSE)</f>
        <v>CeAmerica</v>
      </c>
      <c r="E236" s="80" t="str">
        <f>Infections!A146</f>
        <v>Saint Vincent and the Grenadines</v>
      </c>
      <c r="F236" s="80">
        <f t="shared" ca="1" si="511"/>
        <v>27</v>
      </c>
      <c r="G236" s="81">
        <f t="shared" ca="1" si="512"/>
        <v>0.2857142857142857</v>
      </c>
      <c r="H236" s="80"/>
      <c r="I236" s="80">
        <f t="shared" si="513"/>
        <v>0</v>
      </c>
      <c r="J236" s="80">
        <f t="shared" si="514"/>
        <v>0</v>
      </c>
      <c r="K236" s="80" t="e">
        <f t="shared" si="515"/>
        <v>#N/A</v>
      </c>
      <c r="L236" s="80" t="e">
        <f t="shared" si="515"/>
        <v>#N/A</v>
      </c>
      <c r="M236" s="80" t="e">
        <f t="shared" si="515"/>
        <v>#N/A</v>
      </c>
      <c r="N236" s="80">
        <f t="shared" si="515"/>
        <v>0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6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7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8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9"/>
        <v>0</v>
      </c>
      <c r="AZ236" s="80">
        <f t="shared" si="519"/>
        <v>0</v>
      </c>
      <c r="BA236" s="80">
        <f t="shared" si="519"/>
        <v>0</v>
      </c>
      <c r="BB236" s="80">
        <f t="shared" si="519"/>
        <v>0</v>
      </c>
      <c r="BC236" s="80">
        <f t="shared" si="519"/>
        <v>0</v>
      </c>
      <c r="BD236" s="80">
        <f t="shared" si="519"/>
        <v>0</v>
      </c>
      <c r="BE236" s="80">
        <f t="shared" si="519"/>
        <v>0</v>
      </c>
      <c r="BF236" s="80">
        <f t="shared" si="519"/>
        <v>0</v>
      </c>
      <c r="BG236" s="80">
        <f t="shared" si="519"/>
        <v>0</v>
      </c>
      <c r="BH236" s="80">
        <f t="shared" si="519"/>
        <v>0</v>
      </c>
      <c r="BI236" s="80">
        <f t="shared" si="520"/>
        <v>0.2</v>
      </c>
      <c r="BJ236" s="80">
        <f t="shared" si="520"/>
        <v>0.2</v>
      </c>
      <c r="BK236" s="80">
        <f t="shared" si="520"/>
        <v>0.2</v>
      </c>
      <c r="BL236" s="80">
        <f t="shared" si="520"/>
        <v>0.2</v>
      </c>
      <c r="BM236" s="80">
        <f t="shared" si="520"/>
        <v>0.2</v>
      </c>
      <c r="BN236" s="80">
        <f t="shared" si="520"/>
        <v>0</v>
      </c>
      <c r="BO236" s="80">
        <f t="shared" si="520"/>
        <v>0</v>
      </c>
      <c r="BP236" s="80">
        <f t="shared" si="520"/>
        <v>0</v>
      </c>
      <c r="BQ236" s="80">
        <f t="shared" si="520"/>
        <v>0</v>
      </c>
      <c r="BR236" s="80">
        <f t="shared" si="520"/>
        <v>0</v>
      </c>
      <c r="BS236" s="80">
        <f t="shared" si="521"/>
        <v>0</v>
      </c>
      <c r="BT236" s="80">
        <f t="shared" si="521"/>
        <v>0</v>
      </c>
      <c r="BU236" s="80">
        <f t="shared" si="521"/>
        <v>0</v>
      </c>
      <c r="BV236" s="80">
        <f t="shared" si="521"/>
        <v>0</v>
      </c>
      <c r="BW236" s="80">
        <f t="shared" si="521"/>
        <v>0</v>
      </c>
      <c r="BX236" s="80">
        <f t="shared" si="521"/>
        <v>0</v>
      </c>
      <c r="BY236" s="80">
        <f t="shared" si="521"/>
        <v>0</v>
      </c>
      <c r="BZ236" s="80">
        <f t="shared" si="521"/>
        <v>0</v>
      </c>
      <c r="CA236" s="80">
        <f t="shared" si="521"/>
        <v>0</v>
      </c>
      <c r="CB236" s="80">
        <f t="shared" si="521"/>
        <v>0.2</v>
      </c>
      <c r="CC236" s="80">
        <f t="shared" si="522"/>
        <v>0.4</v>
      </c>
      <c r="CD236" s="80">
        <f t="shared" si="522"/>
        <v>1.2</v>
      </c>
      <c r="CE236" s="80">
        <f t="shared" si="522"/>
        <v>1.2</v>
      </c>
      <c r="CF236" s="80">
        <f t="shared" si="522"/>
        <v>1.2</v>
      </c>
      <c r="CG236" s="80">
        <f t="shared" si="522"/>
        <v>1.2</v>
      </c>
      <c r="CH236" s="80">
        <f t="shared" si="522"/>
        <v>1</v>
      </c>
      <c r="CI236" s="80">
        <f t="shared" si="522"/>
        <v>1</v>
      </c>
      <c r="CJ236" s="80">
        <f t="shared" si="522"/>
        <v>1</v>
      </c>
      <c r="CK236" s="80">
        <f t="shared" si="522"/>
        <v>1</v>
      </c>
      <c r="CL236" s="80">
        <f t="shared" si="522"/>
        <v>0.8</v>
      </c>
      <c r="CM236" s="80">
        <f t="shared" si="523"/>
        <v>0.8</v>
      </c>
      <c r="CN236" s="80">
        <f t="shared" si="523"/>
        <v>0</v>
      </c>
      <c r="CO236" s="80">
        <f t="shared" si="523"/>
        <v>0</v>
      </c>
      <c r="CP236" s="80">
        <f t="shared" si="523"/>
        <v>0</v>
      </c>
      <c r="CQ236" s="80">
        <f t="shared" si="523"/>
        <v>0</v>
      </c>
      <c r="CR236" s="80">
        <f t="shared" si="523"/>
        <v>0</v>
      </c>
      <c r="CS236" s="80">
        <f t="shared" si="523"/>
        <v>0</v>
      </c>
      <c r="CT236" s="80">
        <f t="shared" si="523"/>
        <v>0</v>
      </c>
      <c r="CU236" s="80">
        <f t="shared" si="523"/>
        <v>0</v>
      </c>
      <c r="CV236" s="80">
        <f t="shared" si="523"/>
        <v>0.2</v>
      </c>
      <c r="CW236" s="80">
        <f t="shared" si="524"/>
        <v>0.2</v>
      </c>
      <c r="CX236" s="80">
        <f t="shared" si="524"/>
        <v>0.4</v>
      </c>
      <c r="CY236" s="80">
        <f t="shared" si="524"/>
        <v>0.4</v>
      </c>
      <c r="CZ236" s="80">
        <f t="shared" si="524"/>
        <v>0.4</v>
      </c>
      <c r="DA236" s="80">
        <f t="shared" si="524"/>
        <v>0.4</v>
      </c>
      <c r="DB236" s="80">
        <f t="shared" si="524"/>
        <v>0.4</v>
      </c>
      <c r="DC236" s="80">
        <f t="shared" si="524"/>
        <v>0.4</v>
      </c>
      <c r="DD236" s="80">
        <f t="shared" si="524"/>
        <v>0.4</v>
      </c>
      <c r="DE236" s="80">
        <f t="shared" si="524"/>
        <v>0.4</v>
      </c>
      <c r="DF236" s="80">
        <f t="shared" si="524"/>
        <v>0.2</v>
      </c>
      <c r="DG236" s="80">
        <f t="shared" si="525"/>
        <v>0.2</v>
      </c>
      <c r="DH236" s="80">
        <f t="shared" si="525"/>
        <v>0.2</v>
      </c>
      <c r="DI236" s="80">
        <f t="shared" si="525"/>
        <v>0.2</v>
      </c>
      <c r="DJ236" s="80">
        <f t="shared" si="525"/>
        <v>0.2</v>
      </c>
      <c r="DK236" s="80">
        <f t="shared" si="525"/>
        <v>0.2</v>
      </c>
      <c r="DL236" s="80">
        <f t="shared" si="525"/>
        <v>0.2</v>
      </c>
      <c r="DM236" s="80">
        <f t="shared" si="525"/>
        <v>0</v>
      </c>
      <c r="DN236" s="80">
        <f t="shared" si="525"/>
        <v>0</v>
      </c>
      <c r="DO236" s="80">
        <f t="shared" si="525"/>
        <v>0</v>
      </c>
      <c r="DP236" s="80">
        <f t="shared" si="525"/>
        <v>0</v>
      </c>
      <c r="DQ236" s="80">
        <f t="shared" si="526"/>
        <v>0</v>
      </c>
      <c r="DR236" s="80">
        <f t="shared" si="526"/>
        <v>0</v>
      </c>
      <c r="DS236" s="80">
        <f t="shared" si="526"/>
        <v>0</v>
      </c>
      <c r="DT236" s="80">
        <f t="shared" si="526"/>
        <v>0</v>
      </c>
      <c r="DU236" s="80">
        <f t="shared" si="526"/>
        <v>0</v>
      </c>
      <c r="DV236" s="80">
        <f t="shared" si="526"/>
        <v>0</v>
      </c>
      <c r="DW236" s="80">
        <f t="shared" si="526"/>
        <v>0</v>
      </c>
      <c r="DX236" s="80">
        <f t="shared" si="526"/>
        <v>0.2</v>
      </c>
      <c r="DY236" s="80">
        <f t="shared" si="526"/>
        <v>0.2</v>
      </c>
      <c r="DZ236" s="80">
        <f t="shared" si="526"/>
        <v>0.2</v>
      </c>
      <c r="EA236" s="80">
        <f t="shared" si="527"/>
        <v>0.2</v>
      </c>
      <c r="EB236" s="80">
        <f t="shared" si="527"/>
        <v>0.2</v>
      </c>
      <c r="EC236" s="80">
        <f t="shared" si="527"/>
        <v>0</v>
      </c>
      <c r="ED236" s="80">
        <f t="shared" si="527"/>
        <v>0</v>
      </c>
      <c r="EE236" s="80">
        <f t="shared" si="527"/>
        <v>0</v>
      </c>
      <c r="EF236" s="80">
        <f t="shared" si="527"/>
        <v>1.4</v>
      </c>
      <c r="EG236" s="80">
        <f t="shared" si="527"/>
        <v>1.6</v>
      </c>
      <c r="EH236" s="80">
        <f t="shared" si="527"/>
        <v>1.6</v>
      </c>
      <c r="EI236" s="80">
        <f t="shared" si="527"/>
        <v>1.6</v>
      </c>
      <c r="EJ236" s="80">
        <f t="shared" si="527"/>
        <v>1.6</v>
      </c>
      <c r="EK236" s="80">
        <f t="shared" si="528"/>
        <v>0.2</v>
      </c>
      <c r="EL236" s="80">
        <f t="shared" si="528"/>
        <v>0</v>
      </c>
      <c r="EM236" s="80">
        <f t="shared" si="528"/>
        <v>0</v>
      </c>
      <c r="EN236" s="80">
        <f t="shared" si="528"/>
        <v>0</v>
      </c>
      <c r="EO236" s="80">
        <f t="shared" si="528"/>
        <v>0</v>
      </c>
      <c r="EP236" s="80">
        <f t="shared" si="528"/>
        <v>0.2</v>
      </c>
      <c r="EQ236" s="80" t="e">
        <f t="shared" si="528"/>
        <v>#N/A</v>
      </c>
      <c r="ER236" s="80" t="e">
        <f t="shared" si="528"/>
        <v>#N/A</v>
      </c>
      <c r="ES236" s="80" t="e">
        <f t="shared" si="528"/>
        <v>#N/A</v>
      </c>
      <c r="ET236" s="80" t="e">
        <f t="shared" si="528"/>
        <v>#N/A</v>
      </c>
      <c r="EU236" s="80" t="e">
        <f t="shared" si="528"/>
        <v>#N/A</v>
      </c>
      <c r="EV236">
        <v>1</v>
      </c>
      <c r="EX236" s="10">
        <f t="shared" ca="1" si="529"/>
        <v>1.6</v>
      </c>
      <c r="EY236" s="10">
        <f t="shared" ca="1" si="529"/>
        <v>0.2</v>
      </c>
      <c r="EZ236" s="10">
        <f t="shared" ca="1" si="529"/>
        <v>0</v>
      </c>
      <c r="FA236" s="10">
        <f t="shared" ca="1" si="529"/>
        <v>0</v>
      </c>
      <c r="FB236" s="10">
        <f t="shared" ca="1" si="529"/>
        <v>0</v>
      </c>
      <c r="FC236" s="10">
        <f t="shared" ca="1" si="529"/>
        <v>0</v>
      </c>
      <c r="FD236" s="10">
        <f t="shared" ca="1" si="529"/>
        <v>0.2</v>
      </c>
      <c r="FE236" s="10">
        <f t="shared" ca="1" si="530"/>
        <v>0.2857142857142857</v>
      </c>
      <c r="FG236" s="10">
        <f t="array" ref="FG236">MAX(IF(ISNA(K236:ED236),"",K236:ED236))</f>
        <v>1.2</v>
      </c>
      <c r="FH236" s="52">
        <f t="shared" ca="1" si="531"/>
        <v>0.23809523809523808</v>
      </c>
      <c r="FI236" t="str">
        <f t="shared" si="532"/>
        <v>SouthAmerica</v>
      </c>
      <c r="FJ236" t="str">
        <f t="shared" si="533"/>
        <v>Saint Vincent and the Grenadines</v>
      </c>
      <c r="FK236" s="10">
        <f t="shared" si="534"/>
        <v>1.2</v>
      </c>
      <c r="FL236" s="10">
        <f t="shared" ca="1" si="535"/>
        <v>27</v>
      </c>
      <c r="FM236">
        <f t="shared" ca="1" si="536"/>
        <v>0</v>
      </c>
      <c r="FN236">
        <f t="shared" ca="1" si="537"/>
        <v>104000</v>
      </c>
      <c r="FO236">
        <f t="shared" ca="1" si="538"/>
        <v>0</v>
      </c>
      <c r="FP236">
        <f t="shared" ca="1" si="539"/>
        <v>0</v>
      </c>
      <c r="FQ236">
        <f t="shared" ca="1" si="540"/>
        <v>0</v>
      </c>
    </row>
    <row r="237" spans="1:173" ht="30" hidden="1" customHeight="1" x14ac:dyDescent="0.25">
      <c r="A237" s="81">
        <f>VLOOKUP(E237,Countries!$D$5:$F$254,3,FALSE)</f>
        <v>9500000</v>
      </c>
      <c r="B237" s="86">
        <f t="shared" ca="1" si="510"/>
        <v>0.91372349651604423</v>
      </c>
      <c r="C237" s="80" t="str">
        <f>VLOOKUP(E237,Countries!$D$5:$E$254,2,FALSE)</f>
        <v>Europe</v>
      </c>
      <c r="D237" s="80" t="str">
        <f>VLOOKUP(E237,Countries!$D$5:$G$254,4,FALSE)</f>
        <v>EaEurope</v>
      </c>
      <c r="E237" s="80" t="str">
        <f>Infections!A19</f>
        <v>Belarus</v>
      </c>
      <c r="F237" s="81">
        <f t="shared" ca="1" si="511"/>
        <v>48630</v>
      </c>
      <c r="G237" s="81">
        <f t="shared" ca="1" si="512"/>
        <v>872.97142857142865</v>
      </c>
      <c r="H237" s="100" t="str">
        <f t="shared" ref="H237:H242" si="541">E237</f>
        <v>Belarus</v>
      </c>
      <c r="I237" s="80">
        <f t="shared" si="513"/>
        <v>0</v>
      </c>
      <c r="J237" s="80">
        <f t="shared" si="514"/>
        <v>0</v>
      </c>
      <c r="K237" s="80" t="e">
        <f t="shared" si="515"/>
        <v>#N/A</v>
      </c>
      <c r="L237" s="80" t="e">
        <f t="shared" si="515"/>
        <v>#N/A</v>
      </c>
      <c r="M237" s="80" t="e">
        <f t="shared" si="515"/>
        <v>#N/A</v>
      </c>
      <c r="N237" s="80">
        <f t="shared" si="515"/>
        <v>0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6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7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8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.2</v>
      </c>
      <c r="AU237" s="80">
        <f t="shared" si="518"/>
        <v>0.2</v>
      </c>
      <c r="AV237" s="80">
        <f t="shared" si="518"/>
        <v>0.2</v>
      </c>
      <c r="AW237" s="80">
        <f t="shared" si="518"/>
        <v>0.2</v>
      </c>
      <c r="AX237" s="80">
        <f t="shared" si="518"/>
        <v>0.2</v>
      </c>
      <c r="AY237" s="80">
        <f t="shared" si="519"/>
        <v>1</v>
      </c>
      <c r="AZ237" s="80">
        <f t="shared" si="519"/>
        <v>1</v>
      </c>
      <c r="BA237" s="80">
        <f t="shared" si="519"/>
        <v>1</v>
      </c>
      <c r="BB237" s="80">
        <f t="shared" si="519"/>
        <v>1</v>
      </c>
      <c r="BC237" s="80">
        <f t="shared" si="519"/>
        <v>1</v>
      </c>
      <c r="BD237" s="80">
        <f t="shared" si="519"/>
        <v>0</v>
      </c>
      <c r="BE237" s="80">
        <f t="shared" si="519"/>
        <v>0.6</v>
      </c>
      <c r="BF237" s="80">
        <f t="shared" si="519"/>
        <v>0.6</v>
      </c>
      <c r="BG237" s="80">
        <f t="shared" si="519"/>
        <v>1.2</v>
      </c>
      <c r="BH237" s="80">
        <f t="shared" si="519"/>
        <v>4.2</v>
      </c>
      <c r="BI237" s="80">
        <f t="shared" si="520"/>
        <v>4.2</v>
      </c>
      <c r="BJ237" s="80">
        <f t="shared" si="520"/>
        <v>3.6</v>
      </c>
      <c r="BK237" s="80">
        <f t="shared" si="520"/>
        <v>5.4</v>
      </c>
      <c r="BL237" s="80">
        <f t="shared" si="520"/>
        <v>4.8</v>
      </c>
      <c r="BM237" s="80">
        <f t="shared" si="520"/>
        <v>4.8</v>
      </c>
      <c r="BN237" s="80">
        <f t="shared" si="520"/>
        <v>4.8</v>
      </c>
      <c r="BO237" s="80">
        <f t="shared" si="520"/>
        <v>8.4</v>
      </c>
      <c r="BP237" s="80">
        <f t="shared" si="520"/>
        <v>8</v>
      </c>
      <c r="BQ237" s="80">
        <f t="shared" si="520"/>
        <v>8</v>
      </c>
      <c r="BR237" s="80">
        <f t="shared" si="520"/>
        <v>6</v>
      </c>
      <c r="BS237" s="80">
        <f t="shared" si="521"/>
        <v>6</v>
      </c>
      <c r="BT237" s="80">
        <f t="shared" si="521"/>
        <v>3.4</v>
      </c>
      <c r="BU237" s="80">
        <f t="shared" si="521"/>
        <v>2</v>
      </c>
      <c r="BV237" s="80">
        <f t="shared" si="521"/>
        <v>3.6</v>
      </c>
      <c r="BW237" s="80">
        <f t="shared" si="521"/>
        <v>2.6</v>
      </c>
      <c r="BX237" s="80">
        <f t="shared" si="521"/>
        <v>2.6</v>
      </c>
      <c r="BY237" s="80">
        <f t="shared" si="521"/>
        <v>13.2</v>
      </c>
      <c r="BZ237" s="80">
        <f t="shared" si="521"/>
        <v>13.2</v>
      </c>
      <c r="CA237" s="80">
        <f t="shared" si="521"/>
        <v>13.8</v>
      </c>
      <c r="CB237" s="80">
        <f t="shared" si="521"/>
        <v>42</v>
      </c>
      <c r="CC237" s="80">
        <f t="shared" si="522"/>
        <v>51.4</v>
      </c>
      <c r="CD237" s="80">
        <f t="shared" si="522"/>
        <v>57.6</v>
      </c>
      <c r="CE237" s="80">
        <f t="shared" si="522"/>
        <v>82</v>
      </c>
      <c r="CF237" s="80">
        <f t="shared" si="522"/>
        <v>107.4</v>
      </c>
      <c r="CG237" s="80">
        <f t="shared" si="522"/>
        <v>111.4</v>
      </c>
      <c r="CH237" s="80">
        <f t="shared" si="522"/>
        <v>143</v>
      </c>
      <c r="CI237" s="80">
        <f t="shared" si="522"/>
        <v>209.2</v>
      </c>
      <c r="CJ237" s="80">
        <f t="shared" si="522"/>
        <v>283.8</v>
      </c>
      <c r="CK237" s="80">
        <f t="shared" si="522"/>
        <v>305.2</v>
      </c>
      <c r="CL237" s="80">
        <f t="shared" si="522"/>
        <v>343.4</v>
      </c>
      <c r="CM237" s="80">
        <f t="shared" si="523"/>
        <v>370.6</v>
      </c>
      <c r="CN237" s="80">
        <f t="shared" si="523"/>
        <v>359</v>
      </c>
      <c r="CO237" s="80">
        <f t="shared" si="523"/>
        <v>349.4</v>
      </c>
      <c r="CP237" s="80">
        <f t="shared" si="523"/>
        <v>395.6</v>
      </c>
      <c r="CQ237" s="80">
        <f t="shared" si="523"/>
        <v>440.2</v>
      </c>
      <c r="CR237" s="80">
        <f t="shared" si="523"/>
        <v>372</v>
      </c>
      <c r="CS237" s="80">
        <f t="shared" si="523"/>
        <v>299.60000000000002</v>
      </c>
      <c r="CT237" s="80">
        <f t="shared" si="523"/>
        <v>507.2</v>
      </c>
      <c r="CU237" s="80">
        <f t="shared" si="523"/>
        <v>503.8</v>
      </c>
      <c r="CV237" s="80">
        <f t="shared" si="523"/>
        <v>500.4</v>
      </c>
      <c r="CW237" s="80">
        <f t="shared" si="524"/>
        <v>648.6</v>
      </c>
      <c r="CX237" s="80">
        <f t="shared" si="524"/>
        <v>798.8</v>
      </c>
      <c r="CY237" s="80">
        <f t="shared" si="524"/>
        <v>665.2</v>
      </c>
      <c r="CZ237" s="80">
        <f t="shared" si="524"/>
        <v>748</v>
      </c>
      <c r="DA237" s="80">
        <f t="shared" si="524"/>
        <v>801.6</v>
      </c>
      <c r="DB237" s="80">
        <f t="shared" si="524"/>
        <v>837.2</v>
      </c>
      <c r="DC237" s="80">
        <f t="shared" si="524"/>
        <v>881.6</v>
      </c>
      <c r="DD237" s="80">
        <f t="shared" si="524"/>
        <v>887.4</v>
      </c>
      <c r="DE237" s="80">
        <f t="shared" si="524"/>
        <v>890.8</v>
      </c>
      <c r="DF237" s="80">
        <f t="shared" si="524"/>
        <v>907.8</v>
      </c>
      <c r="DG237" s="80">
        <f t="shared" si="525"/>
        <v>899.4</v>
      </c>
      <c r="DH237" s="80">
        <f t="shared" si="525"/>
        <v>861.6</v>
      </c>
      <c r="DI237" s="80">
        <f t="shared" si="525"/>
        <v>864.6</v>
      </c>
      <c r="DJ237" s="80">
        <f t="shared" si="525"/>
        <v>867.6</v>
      </c>
      <c r="DK237" s="80">
        <f t="shared" si="525"/>
        <v>868</v>
      </c>
      <c r="DL237" s="80">
        <f t="shared" si="525"/>
        <v>879.2</v>
      </c>
      <c r="DM237" s="80">
        <f t="shared" si="525"/>
        <v>912.6</v>
      </c>
      <c r="DN237" s="80">
        <f t="shared" si="525"/>
        <v>924.6</v>
      </c>
      <c r="DO237" s="80">
        <f t="shared" si="525"/>
        <v>930.2</v>
      </c>
      <c r="DP237" s="80">
        <f t="shared" si="525"/>
        <v>941</v>
      </c>
      <c r="DQ237" s="80">
        <f t="shared" si="526"/>
        <v>944.8</v>
      </c>
      <c r="DR237" s="80">
        <f t="shared" si="526"/>
        <v>944</v>
      </c>
      <c r="DS237" s="80">
        <f t="shared" si="526"/>
        <v>951.4</v>
      </c>
      <c r="DT237" s="80">
        <f t="shared" si="526"/>
        <v>955</v>
      </c>
      <c r="DU237" s="80">
        <f t="shared" si="526"/>
        <v>955.4</v>
      </c>
      <c r="DV237" s="80">
        <f t="shared" si="526"/>
        <v>949.4</v>
      </c>
      <c r="DW237" s="80">
        <f t="shared" si="526"/>
        <v>947.2</v>
      </c>
      <c r="DX237" s="80">
        <f t="shared" si="526"/>
        <v>939.2</v>
      </c>
      <c r="DY237" s="80">
        <f t="shared" si="526"/>
        <v>938</v>
      </c>
      <c r="DZ237" s="80">
        <f t="shared" si="526"/>
        <v>930.6</v>
      </c>
      <c r="EA237" s="80">
        <f t="shared" si="527"/>
        <v>934.4</v>
      </c>
      <c r="EB237" s="80">
        <f t="shared" si="527"/>
        <v>938</v>
      </c>
      <c r="EC237" s="80">
        <f t="shared" si="527"/>
        <v>943.6</v>
      </c>
      <c r="ED237" s="80">
        <f t="shared" si="527"/>
        <v>937.6</v>
      </c>
      <c r="EE237" s="80">
        <f t="shared" si="527"/>
        <v>930.6</v>
      </c>
      <c r="EF237" s="80">
        <f t="shared" si="527"/>
        <v>922.8</v>
      </c>
      <c r="EG237" s="80">
        <f t="shared" si="527"/>
        <v>913.2</v>
      </c>
      <c r="EH237" s="80">
        <f t="shared" si="527"/>
        <v>902.8</v>
      </c>
      <c r="EI237" s="80">
        <f t="shared" si="527"/>
        <v>899.4</v>
      </c>
      <c r="EJ237" s="80">
        <f t="shared" si="527"/>
        <v>889.4</v>
      </c>
      <c r="EK237" s="80">
        <f t="shared" si="528"/>
        <v>879.4</v>
      </c>
      <c r="EL237" s="80">
        <f t="shared" si="528"/>
        <v>870.4</v>
      </c>
      <c r="EM237" s="80">
        <f t="shared" si="528"/>
        <v>864.6</v>
      </c>
      <c r="EN237" s="80">
        <f t="shared" si="528"/>
        <v>862.4</v>
      </c>
      <c r="EO237" s="80">
        <f t="shared" si="528"/>
        <v>869.6</v>
      </c>
      <c r="EP237" s="80">
        <f t="shared" si="528"/>
        <v>875</v>
      </c>
      <c r="EQ237" s="80" t="e">
        <f t="shared" si="528"/>
        <v>#N/A</v>
      </c>
      <c r="ER237" s="80" t="e">
        <f t="shared" si="528"/>
        <v>#N/A</v>
      </c>
      <c r="ES237" s="80" t="e">
        <f t="shared" si="528"/>
        <v>#N/A</v>
      </c>
      <c r="ET237" s="80" t="e">
        <f t="shared" si="528"/>
        <v>#N/A</v>
      </c>
      <c r="EU237" s="80" t="e">
        <f t="shared" si="528"/>
        <v>#N/A</v>
      </c>
      <c r="EV237">
        <v>1</v>
      </c>
      <c r="EX237" s="10">
        <f t="shared" ca="1" si="529"/>
        <v>889.4</v>
      </c>
      <c r="EY237" s="10">
        <f t="shared" ca="1" si="529"/>
        <v>879.4</v>
      </c>
      <c r="EZ237" s="10">
        <f t="shared" ca="1" si="529"/>
        <v>870.4</v>
      </c>
      <c r="FA237" s="10">
        <f t="shared" ca="1" si="529"/>
        <v>864.6</v>
      </c>
      <c r="FB237" s="10">
        <f t="shared" ca="1" si="529"/>
        <v>862.4</v>
      </c>
      <c r="FC237" s="10">
        <f t="shared" ca="1" si="529"/>
        <v>869.6</v>
      </c>
      <c r="FD237" s="10">
        <f t="shared" ca="1" si="529"/>
        <v>875</v>
      </c>
      <c r="FE237" s="10">
        <f t="shared" ca="1" si="530"/>
        <v>872.97142857142865</v>
      </c>
      <c r="FF237" s="10" t="b">
        <f ca="1">MAX(EX237:FD237)=FG237</f>
        <v>0</v>
      </c>
      <c r="FG237" s="10">
        <f t="array" ref="FG237">MAX(IF(ISNA(K237:EU237),"",K237:EU237))</f>
        <v>955.4</v>
      </c>
      <c r="FH237" s="52">
        <f t="shared" ca="1" si="531"/>
        <v>0.91372349651604423</v>
      </c>
      <c r="FI237" t="str">
        <f t="shared" si="532"/>
        <v>Europe</v>
      </c>
      <c r="FJ237" t="str">
        <f t="shared" si="533"/>
        <v>Belarus</v>
      </c>
      <c r="FK237" s="10">
        <f t="shared" si="534"/>
        <v>955.4</v>
      </c>
      <c r="FL237" s="10">
        <f t="shared" ca="1" si="535"/>
        <v>48630</v>
      </c>
      <c r="FM237" s="10">
        <f t="shared" ca="1" si="536"/>
        <v>0</v>
      </c>
      <c r="FN237" s="10">
        <f t="shared" ca="1" si="537"/>
        <v>0</v>
      </c>
      <c r="FO237" s="10">
        <f t="shared" ca="1" si="538"/>
        <v>0</v>
      </c>
      <c r="FP237" s="10">
        <f t="shared" ca="1" si="539"/>
        <v>0</v>
      </c>
      <c r="FQ237" s="10">
        <f t="shared" ca="1" si="540"/>
        <v>9500000</v>
      </c>
    </row>
    <row r="238" spans="1:173" ht="30" hidden="1" customHeight="1" x14ac:dyDescent="0.25">
      <c r="A238" s="81">
        <f>VLOOKUP(E238,Countries!$D$5:$F$254,3,FALSE)</f>
        <v>33400000</v>
      </c>
      <c r="B238" s="86">
        <f t="shared" ca="1" si="510"/>
        <v>0.94301367820804305</v>
      </c>
      <c r="C238" s="80" t="str">
        <f>VLOOKUP(E238,Countries!$D$5:$E$254,2,FALSE)</f>
        <v>Asia</v>
      </c>
      <c r="D238" s="80" t="str">
        <f>VLOOKUP(E238,Countries!$D$5:$G$254,4,FALSE)</f>
        <v>CeAsia</v>
      </c>
      <c r="E238" s="80" t="str">
        <f>Infections!A4</f>
        <v>Afghanistan</v>
      </c>
      <c r="F238" s="81">
        <f t="shared" ca="1" si="511"/>
        <v>20342</v>
      </c>
      <c r="G238" s="81">
        <f t="shared" ca="1" si="512"/>
        <v>722.91428571428582</v>
      </c>
      <c r="H238" s="100" t="str">
        <f t="shared" si="541"/>
        <v>Afghanistan</v>
      </c>
      <c r="I238" s="80">
        <f t="shared" si="513"/>
        <v>0</v>
      </c>
      <c r="J238" s="80">
        <f t="shared" si="514"/>
        <v>0</v>
      </c>
      <c r="K238" s="80" t="e">
        <f t="shared" si="515"/>
        <v>#N/A</v>
      </c>
      <c r="L238" s="80" t="e">
        <f t="shared" si="515"/>
        <v>#N/A</v>
      </c>
      <c r="M238" s="80" t="e">
        <f t="shared" si="515"/>
        <v>#N/A</v>
      </c>
      <c r="N238" s="80">
        <f t="shared" si="515"/>
        <v>0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6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7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8"/>
        <v>0</v>
      </c>
      <c r="AP238" s="80">
        <f t="shared" si="518"/>
        <v>0.2</v>
      </c>
      <c r="AQ238" s="80">
        <f t="shared" si="518"/>
        <v>0.2</v>
      </c>
      <c r="AR238" s="80">
        <f t="shared" si="518"/>
        <v>0.2</v>
      </c>
      <c r="AS238" s="80">
        <f t="shared" si="518"/>
        <v>0.2</v>
      </c>
      <c r="AT238" s="80">
        <f t="shared" si="518"/>
        <v>0.2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</v>
      </c>
      <c r="AY238" s="80">
        <f t="shared" si="519"/>
        <v>0</v>
      </c>
      <c r="AZ238" s="80">
        <f t="shared" si="519"/>
        <v>0</v>
      </c>
      <c r="BA238" s="80">
        <f t="shared" si="519"/>
        <v>0</v>
      </c>
      <c r="BB238" s="80">
        <f t="shared" si="519"/>
        <v>0</v>
      </c>
      <c r="BC238" s="80">
        <f t="shared" si="519"/>
        <v>0.6</v>
      </c>
      <c r="BD238" s="80">
        <f t="shared" si="519"/>
        <v>0.6</v>
      </c>
      <c r="BE238" s="80">
        <f t="shared" si="519"/>
        <v>0.8</v>
      </c>
      <c r="BF238" s="80">
        <f t="shared" si="519"/>
        <v>1.2</v>
      </c>
      <c r="BG238" s="80">
        <f t="shared" si="519"/>
        <v>1.2</v>
      </c>
      <c r="BH238" s="80">
        <f t="shared" si="519"/>
        <v>0.6</v>
      </c>
      <c r="BI238" s="80">
        <f t="shared" si="520"/>
        <v>1.4</v>
      </c>
      <c r="BJ238" s="80">
        <f t="shared" si="520"/>
        <v>2.2000000000000002</v>
      </c>
      <c r="BK238" s="80">
        <f t="shared" si="520"/>
        <v>2.8</v>
      </c>
      <c r="BL238" s="80">
        <f t="shared" si="520"/>
        <v>3</v>
      </c>
      <c r="BM238" s="80">
        <f t="shared" si="520"/>
        <v>3</v>
      </c>
      <c r="BN238" s="80">
        <f t="shared" si="520"/>
        <v>2.2000000000000002</v>
      </c>
      <c r="BO238" s="80">
        <f t="shared" si="520"/>
        <v>1.6</v>
      </c>
      <c r="BP238" s="80">
        <f t="shared" si="520"/>
        <v>0.6</v>
      </c>
      <c r="BQ238" s="80">
        <f t="shared" si="520"/>
        <v>3.6</v>
      </c>
      <c r="BR238" s="80">
        <f t="shared" si="520"/>
        <v>3.6</v>
      </c>
      <c r="BS238" s="80">
        <f t="shared" si="521"/>
        <v>10.4</v>
      </c>
      <c r="BT238" s="80">
        <f t="shared" si="521"/>
        <v>12</v>
      </c>
      <c r="BU238" s="80">
        <f t="shared" si="521"/>
        <v>14</v>
      </c>
      <c r="BV238" s="80">
        <f t="shared" si="521"/>
        <v>14</v>
      </c>
      <c r="BW238" s="80">
        <f t="shared" si="521"/>
        <v>14</v>
      </c>
      <c r="BX238" s="80">
        <f t="shared" si="521"/>
        <v>9.1999999999999993</v>
      </c>
      <c r="BY238" s="80">
        <f t="shared" si="521"/>
        <v>17.2</v>
      </c>
      <c r="BZ238" s="80">
        <f t="shared" si="521"/>
        <v>16</v>
      </c>
      <c r="CA238" s="80">
        <f t="shared" si="521"/>
        <v>25.4</v>
      </c>
      <c r="CB238" s="80">
        <f t="shared" si="521"/>
        <v>32.6</v>
      </c>
      <c r="CC238" s="80">
        <f t="shared" si="522"/>
        <v>32.200000000000003</v>
      </c>
      <c r="CD238" s="80">
        <f t="shared" si="522"/>
        <v>25.8</v>
      </c>
      <c r="CE238" s="80">
        <f t="shared" si="522"/>
        <v>35</v>
      </c>
      <c r="CF238" s="80">
        <f t="shared" si="522"/>
        <v>26</v>
      </c>
      <c r="CG238" s="80">
        <f t="shared" si="522"/>
        <v>30</v>
      </c>
      <c r="CH238" s="80">
        <f t="shared" si="522"/>
        <v>32.6</v>
      </c>
      <c r="CI238" s="80">
        <f t="shared" si="522"/>
        <v>37</v>
      </c>
      <c r="CJ238" s="80">
        <f t="shared" si="522"/>
        <v>34.4</v>
      </c>
      <c r="CK238" s="80">
        <f t="shared" si="522"/>
        <v>37.6</v>
      </c>
      <c r="CL238" s="80">
        <f t="shared" si="522"/>
        <v>36.799999999999997</v>
      </c>
      <c r="CM238" s="80">
        <f t="shared" si="523"/>
        <v>44.2</v>
      </c>
      <c r="CN238" s="80">
        <f t="shared" si="523"/>
        <v>46</v>
      </c>
      <c r="CO238" s="80">
        <f t="shared" si="523"/>
        <v>52.6</v>
      </c>
      <c r="CP238" s="80">
        <f t="shared" si="523"/>
        <v>57</v>
      </c>
      <c r="CQ238" s="80">
        <f t="shared" si="523"/>
        <v>59.8</v>
      </c>
      <c r="CR238" s="80">
        <f t="shared" si="523"/>
        <v>53.6</v>
      </c>
      <c r="CS238" s="80">
        <f t="shared" si="523"/>
        <v>56.4</v>
      </c>
      <c r="CT238" s="80">
        <f t="shared" si="523"/>
        <v>48.4</v>
      </c>
      <c r="CU238" s="80">
        <f t="shared" si="523"/>
        <v>50.4</v>
      </c>
      <c r="CV238" s="80">
        <f t="shared" si="523"/>
        <v>54</v>
      </c>
      <c r="CW238" s="80">
        <f t="shared" si="524"/>
        <v>69.2</v>
      </c>
      <c r="CX238" s="80">
        <f t="shared" si="524"/>
        <v>71</v>
      </c>
      <c r="CY238" s="80">
        <f t="shared" si="524"/>
        <v>87.4</v>
      </c>
      <c r="CZ238" s="80">
        <f t="shared" si="524"/>
        <v>87.8</v>
      </c>
      <c r="DA238" s="80">
        <f t="shared" si="524"/>
        <v>105.4</v>
      </c>
      <c r="DB238" s="80">
        <f t="shared" si="524"/>
        <v>109.8</v>
      </c>
      <c r="DC238" s="80">
        <f t="shared" si="524"/>
        <v>117.6</v>
      </c>
      <c r="DD238" s="80">
        <f t="shared" si="524"/>
        <v>141.6</v>
      </c>
      <c r="DE238" s="80">
        <f t="shared" si="524"/>
        <v>160.80000000000001</v>
      </c>
      <c r="DF238" s="80">
        <f t="shared" si="524"/>
        <v>153.19999999999999</v>
      </c>
      <c r="DG238" s="80">
        <f t="shared" si="525"/>
        <v>175.2</v>
      </c>
      <c r="DH238" s="80">
        <f t="shared" si="525"/>
        <v>191</v>
      </c>
      <c r="DI238" s="80">
        <f t="shared" si="525"/>
        <v>210.6</v>
      </c>
      <c r="DJ238" s="80">
        <f t="shared" si="525"/>
        <v>211.4</v>
      </c>
      <c r="DK238" s="80">
        <f t="shared" si="525"/>
        <v>218.8</v>
      </c>
      <c r="DL238" s="80">
        <f t="shared" si="525"/>
        <v>214.8</v>
      </c>
      <c r="DM238" s="80">
        <f t="shared" si="525"/>
        <v>227.8</v>
      </c>
      <c r="DN238" s="80">
        <f t="shared" si="525"/>
        <v>235.6</v>
      </c>
      <c r="DO238" s="80">
        <f t="shared" si="525"/>
        <v>259</v>
      </c>
      <c r="DP238" s="80">
        <f t="shared" si="525"/>
        <v>280</v>
      </c>
      <c r="DQ238" s="80">
        <f t="shared" si="526"/>
        <v>289.60000000000002</v>
      </c>
      <c r="DR238" s="80">
        <f t="shared" si="526"/>
        <v>321.2</v>
      </c>
      <c r="DS238" s="80">
        <f t="shared" si="526"/>
        <v>330.2</v>
      </c>
      <c r="DT238" s="80">
        <f t="shared" si="526"/>
        <v>343</v>
      </c>
      <c r="DU238" s="80">
        <f t="shared" si="526"/>
        <v>340.2</v>
      </c>
      <c r="DV238" s="80">
        <f t="shared" si="526"/>
        <v>369.2</v>
      </c>
      <c r="DW238" s="80">
        <f t="shared" si="526"/>
        <v>402.8</v>
      </c>
      <c r="DX238" s="80">
        <f t="shared" si="526"/>
        <v>418.4</v>
      </c>
      <c r="DY238" s="80">
        <f t="shared" si="526"/>
        <v>454.8</v>
      </c>
      <c r="DZ238" s="80">
        <f t="shared" si="526"/>
        <v>510.4</v>
      </c>
      <c r="EA238" s="80">
        <f t="shared" si="527"/>
        <v>585.20000000000005</v>
      </c>
      <c r="EB238" s="80">
        <f t="shared" si="527"/>
        <v>585.79999999999995</v>
      </c>
      <c r="EC238" s="80">
        <f t="shared" si="527"/>
        <v>605.6</v>
      </c>
      <c r="ED238" s="80">
        <f t="shared" si="527"/>
        <v>631</v>
      </c>
      <c r="EE238" s="80">
        <f t="shared" si="527"/>
        <v>648</v>
      </c>
      <c r="EF238" s="80">
        <f t="shared" si="527"/>
        <v>607.6</v>
      </c>
      <c r="EG238" s="80">
        <f t="shared" si="527"/>
        <v>615.4</v>
      </c>
      <c r="EH238" s="80">
        <f t="shared" si="527"/>
        <v>670.4</v>
      </c>
      <c r="EI238" s="80">
        <f t="shared" si="527"/>
        <v>674.8</v>
      </c>
      <c r="EJ238" s="80">
        <f t="shared" si="527"/>
        <v>658.8</v>
      </c>
      <c r="EK238" s="80">
        <f t="shared" si="528"/>
        <v>694.6</v>
      </c>
      <c r="EL238" s="80">
        <f t="shared" si="528"/>
        <v>721.6</v>
      </c>
      <c r="EM238" s="80">
        <f t="shared" si="528"/>
        <v>705.8</v>
      </c>
      <c r="EN238" s="80">
        <f t="shared" si="528"/>
        <v>752.8</v>
      </c>
      <c r="EO238" s="80">
        <f t="shared" si="528"/>
        <v>760.2</v>
      </c>
      <c r="EP238" s="80">
        <f t="shared" si="528"/>
        <v>766.6</v>
      </c>
      <c r="EQ238" s="80" t="e">
        <f t="shared" si="528"/>
        <v>#N/A</v>
      </c>
      <c r="ER238" s="80" t="e">
        <f t="shared" si="528"/>
        <v>#N/A</v>
      </c>
      <c r="ES238" s="80" t="e">
        <f t="shared" si="528"/>
        <v>#N/A</v>
      </c>
      <c r="ET238" s="80" t="e">
        <f t="shared" si="528"/>
        <v>#N/A</v>
      </c>
      <c r="EU238" s="80" t="e">
        <f t="shared" si="528"/>
        <v>#N/A</v>
      </c>
      <c r="EV238">
        <v>1</v>
      </c>
      <c r="EX238" s="10">
        <f t="shared" ca="1" si="529"/>
        <v>658.8</v>
      </c>
      <c r="EY238" s="10">
        <f t="shared" ca="1" si="529"/>
        <v>694.6</v>
      </c>
      <c r="EZ238" s="10">
        <f t="shared" ca="1" si="529"/>
        <v>721.6</v>
      </c>
      <c r="FA238" s="10">
        <f t="shared" ca="1" si="529"/>
        <v>705.8</v>
      </c>
      <c r="FB238" s="10">
        <f t="shared" ca="1" si="529"/>
        <v>752.8</v>
      </c>
      <c r="FC238" s="10">
        <f t="shared" ca="1" si="529"/>
        <v>760.2</v>
      </c>
      <c r="FD238" s="10">
        <f t="shared" ca="1" si="529"/>
        <v>766.6</v>
      </c>
      <c r="FE238" s="10">
        <f t="shared" ca="1" si="530"/>
        <v>722.91428571428582</v>
      </c>
      <c r="FF238" s="10" t="b">
        <f ca="1">MAX(EX238:FD238)=FG238</f>
        <v>1</v>
      </c>
      <c r="FG238" s="10">
        <f t="array" ref="FG238">MAX(IF(ISNA(K238:EU238),"",K238:EU238))</f>
        <v>766.6</v>
      </c>
      <c r="FH238" s="52">
        <f t="shared" ca="1" si="531"/>
        <v>0.94301367820804305</v>
      </c>
      <c r="FI238" t="str">
        <f t="shared" si="532"/>
        <v>Asia</v>
      </c>
      <c r="FJ238" t="str">
        <f t="shared" si="533"/>
        <v>Afghanistan</v>
      </c>
      <c r="FK238" s="10">
        <f t="shared" si="534"/>
        <v>766.6</v>
      </c>
      <c r="FL238" s="10">
        <f t="shared" ca="1" si="535"/>
        <v>20342</v>
      </c>
      <c r="FM238" s="10">
        <f t="shared" ca="1" si="536"/>
        <v>0</v>
      </c>
      <c r="FN238" s="10">
        <f t="shared" ca="1" si="537"/>
        <v>0</v>
      </c>
      <c r="FO238" s="10">
        <f t="shared" ca="1" si="538"/>
        <v>0</v>
      </c>
      <c r="FP238" s="10">
        <f t="shared" ca="1" si="539"/>
        <v>0</v>
      </c>
      <c r="FQ238" s="10">
        <f t="shared" ca="1" si="540"/>
        <v>33400000</v>
      </c>
    </row>
    <row r="239" spans="1:173" ht="30" hidden="1" customHeight="1" x14ac:dyDescent="0.25">
      <c r="A239" s="81">
        <f>VLOOKUP(E239,Countries!$D$5:$F$254,3,FALSE)</f>
        <v>82300000</v>
      </c>
      <c r="B239" s="86">
        <f t="shared" ca="1" si="510"/>
        <v>0.95788224825745216</v>
      </c>
      <c r="C239" s="80" t="str">
        <f>VLOOKUP(E239,Countries!$D$5:$E$254,2,FALSE)</f>
        <v>Africa</v>
      </c>
      <c r="D239" s="80" t="str">
        <f>VLOOKUP(E239,Countries!$D$5:$G$254,4,FALSE)</f>
        <v>NoAfrica</v>
      </c>
      <c r="E239" s="80" t="str">
        <f>Infections!A56</f>
        <v>Egypt</v>
      </c>
      <c r="F239" s="81">
        <f t="shared" ca="1" si="511"/>
        <v>34079</v>
      </c>
      <c r="G239" s="81">
        <f t="shared" ca="1" si="512"/>
        <v>1291.8</v>
      </c>
      <c r="H239" s="100" t="str">
        <f t="shared" si="541"/>
        <v>Egypt</v>
      </c>
      <c r="I239" s="80">
        <f t="shared" si="513"/>
        <v>0</v>
      </c>
      <c r="J239" s="80">
        <f t="shared" si="514"/>
        <v>0</v>
      </c>
      <c r="K239" s="80" t="e">
        <f t="shared" si="515"/>
        <v>#N/A</v>
      </c>
      <c r="L239" s="80" t="e">
        <f t="shared" si="515"/>
        <v>#N/A</v>
      </c>
      <c r="M239" s="80" t="e">
        <f t="shared" si="515"/>
        <v>#N/A</v>
      </c>
      <c r="N239" s="80">
        <f t="shared" si="515"/>
        <v>0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6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7"/>
        <v>0</v>
      </c>
      <c r="AF239" s="80">
        <f t="shared" si="517"/>
        <v>0.2</v>
      </c>
      <c r="AG239" s="80">
        <f t="shared" si="517"/>
        <v>0.2</v>
      </c>
      <c r="AH239" s="80">
        <f t="shared" si="517"/>
        <v>0.2</v>
      </c>
      <c r="AI239" s="80">
        <f t="shared" si="517"/>
        <v>0.2</v>
      </c>
      <c r="AJ239" s="80">
        <f t="shared" si="517"/>
        <v>0.2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8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.2</v>
      </c>
      <c r="AW239" s="80">
        <f t="shared" si="518"/>
        <v>0.2</v>
      </c>
      <c r="AX239" s="80">
        <f t="shared" si="518"/>
        <v>0.2</v>
      </c>
      <c r="AY239" s="80">
        <f t="shared" si="519"/>
        <v>0.2</v>
      </c>
      <c r="AZ239" s="80">
        <f t="shared" si="519"/>
        <v>0.4</v>
      </c>
      <c r="BA239" s="80">
        <f t="shared" si="519"/>
        <v>2.6</v>
      </c>
      <c r="BB239" s="80">
        <f t="shared" si="519"/>
        <v>2.6</v>
      </c>
      <c r="BC239" s="80">
        <f t="shared" si="519"/>
        <v>9.4</v>
      </c>
      <c r="BD239" s="80">
        <f t="shared" si="519"/>
        <v>10.6</v>
      </c>
      <c r="BE239" s="80">
        <f t="shared" si="519"/>
        <v>11.2</v>
      </c>
      <c r="BF239" s="80">
        <f t="shared" si="519"/>
        <v>9</v>
      </c>
      <c r="BG239" s="80">
        <f t="shared" si="519"/>
        <v>10.4</v>
      </c>
      <c r="BH239" s="80">
        <f t="shared" si="519"/>
        <v>6.2</v>
      </c>
      <c r="BI239" s="80">
        <f t="shared" si="520"/>
        <v>10.8</v>
      </c>
      <c r="BJ239" s="80">
        <f t="shared" si="520"/>
        <v>10.199999999999999</v>
      </c>
      <c r="BK239" s="80">
        <f t="shared" si="520"/>
        <v>18</v>
      </c>
      <c r="BL239" s="80">
        <f t="shared" si="520"/>
        <v>25.8</v>
      </c>
      <c r="BM239" s="80">
        <f t="shared" si="520"/>
        <v>23.2</v>
      </c>
      <c r="BN239" s="80">
        <f t="shared" si="520"/>
        <v>29.4</v>
      </c>
      <c r="BO239" s="80">
        <f t="shared" si="520"/>
        <v>35</v>
      </c>
      <c r="BP239" s="80">
        <f t="shared" si="520"/>
        <v>28.8</v>
      </c>
      <c r="BQ239" s="80">
        <f t="shared" si="520"/>
        <v>26.2</v>
      </c>
      <c r="BR239" s="80">
        <f t="shared" si="520"/>
        <v>34</v>
      </c>
      <c r="BS239" s="80">
        <f t="shared" si="521"/>
        <v>29.2</v>
      </c>
      <c r="BT239" s="80">
        <f t="shared" si="521"/>
        <v>34.200000000000003</v>
      </c>
      <c r="BU239" s="80">
        <f t="shared" si="521"/>
        <v>40.200000000000003</v>
      </c>
      <c r="BV239" s="80">
        <f t="shared" si="521"/>
        <v>41.8</v>
      </c>
      <c r="BW239" s="80">
        <f t="shared" si="521"/>
        <v>42</v>
      </c>
      <c r="BX239" s="80">
        <f t="shared" si="521"/>
        <v>41.4</v>
      </c>
      <c r="BY239" s="80">
        <f t="shared" si="521"/>
        <v>40</v>
      </c>
      <c r="BZ239" s="80">
        <f t="shared" si="521"/>
        <v>43</v>
      </c>
      <c r="CA239" s="80">
        <f t="shared" si="521"/>
        <v>48.6</v>
      </c>
      <c r="CB239" s="80">
        <f t="shared" si="521"/>
        <v>57.8</v>
      </c>
      <c r="CC239" s="80">
        <f t="shared" si="522"/>
        <v>75.2</v>
      </c>
      <c r="CD239" s="80">
        <f t="shared" si="522"/>
        <v>82.8</v>
      </c>
      <c r="CE239" s="80">
        <f t="shared" si="522"/>
        <v>92.6</v>
      </c>
      <c r="CF239" s="80">
        <f t="shared" si="522"/>
        <v>108.6</v>
      </c>
      <c r="CG239" s="80">
        <f t="shared" si="522"/>
        <v>117</v>
      </c>
      <c r="CH239" s="80">
        <f t="shared" si="522"/>
        <v>115</v>
      </c>
      <c r="CI239" s="80">
        <f t="shared" si="522"/>
        <v>125.8</v>
      </c>
      <c r="CJ239" s="80">
        <f t="shared" si="522"/>
        <v>124.2</v>
      </c>
      <c r="CK239" s="80">
        <f t="shared" si="522"/>
        <v>123.4</v>
      </c>
      <c r="CL239" s="80">
        <f t="shared" si="522"/>
        <v>123</v>
      </c>
      <c r="CM239" s="80">
        <f t="shared" si="523"/>
        <v>126</v>
      </c>
      <c r="CN239" s="80">
        <f t="shared" si="523"/>
        <v>130.19999999999999</v>
      </c>
      <c r="CO239" s="80">
        <f t="shared" si="523"/>
        <v>142.19999999999999</v>
      </c>
      <c r="CP239" s="80">
        <f t="shared" si="523"/>
        <v>146.80000000000001</v>
      </c>
      <c r="CQ239" s="80">
        <f t="shared" si="523"/>
        <v>155.80000000000001</v>
      </c>
      <c r="CR239" s="80">
        <f t="shared" si="523"/>
        <v>168.4</v>
      </c>
      <c r="CS239" s="80">
        <f t="shared" si="523"/>
        <v>158.80000000000001</v>
      </c>
      <c r="CT239" s="80">
        <f t="shared" si="523"/>
        <v>165.6</v>
      </c>
      <c r="CU239" s="80">
        <f t="shared" si="523"/>
        <v>163.4</v>
      </c>
      <c r="CV239" s="80">
        <f t="shared" si="523"/>
        <v>163</v>
      </c>
      <c r="CW239" s="80">
        <f t="shared" si="524"/>
        <v>171.8</v>
      </c>
      <c r="CX239" s="80">
        <f t="shared" si="524"/>
        <v>189.6</v>
      </c>
      <c r="CY239" s="80">
        <f t="shared" si="524"/>
        <v>197.2</v>
      </c>
      <c r="CZ239" s="80">
        <f t="shared" si="524"/>
        <v>208.8</v>
      </c>
      <c r="DA239" s="80">
        <f t="shared" si="524"/>
        <v>224.6</v>
      </c>
      <c r="DB239" s="80">
        <f t="shared" si="524"/>
        <v>230.2</v>
      </c>
      <c r="DC239" s="80">
        <f t="shared" si="524"/>
        <v>235.2</v>
      </c>
      <c r="DD239" s="80">
        <f t="shared" si="524"/>
        <v>243.6</v>
      </c>
      <c r="DE239" s="80">
        <f t="shared" si="524"/>
        <v>272.2</v>
      </c>
      <c r="DF239" s="80">
        <f t="shared" si="524"/>
        <v>282.2</v>
      </c>
      <c r="DG239" s="80">
        <f t="shared" si="525"/>
        <v>284.60000000000002</v>
      </c>
      <c r="DH239" s="80">
        <f t="shared" si="525"/>
        <v>309</v>
      </c>
      <c r="DI239" s="80">
        <f t="shared" si="525"/>
        <v>332.8</v>
      </c>
      <c r="DJ239" s="80">
        <f t="shared" si="525"/>
        <v>338.6</v>
      </c>
      <c r="DK239" s="80">
        <f t="shared" si="525"/>
        <v>357.6</v>
      </c>
      <c r="DL239" s="80">
        <f t="shared" si="525"/>
        <v>402.2</v>
      </c>
      <c r="DM239" s="80">
        <f t="shared" si="525"/>
        <v>430.2</v>
      </c>
      <c r="DN239" s="80">
        <f t="shared" si="525"/>
        <v>439.8</v>
      </c>
      <c r="DO239" s="80">
        <f t="shared" si="525"/>
        <v>431.6</v>
      </c>
      <c r="DP239" s="80">
        <f t="shared" si="525"/>
        <v>422.4</v>
      </c>
      <c r="DQ239" s="80">
        <f t="shared" si="526"/>
        <v>391</v>
      </c>
      <c r="DR239" s="80">
        <f t="shared" si="526"/>
        <v>373</v>
      </c>
      <c r="DS239" s="80">
        <f t="shared" si="526"/>
        <v>365.6</v>
      </c>
      <c r="DT239" s="80">
        <f t="shared" si="526"/>
        <v>394.6</v>
      </c>
      <c r="DU239" s="80">
        <f t="shared" si="526"/>
        <v>427.2</v>
      </c>
      <c r="DV239" s="80">
        <f t="shared" si="526"/>
        <v>466.6</v>
      </c>
      <c r="DW239" s="80">
        <f t="shared" si="526"/>
        <v>531</v>
      </c>
      <c r="DX239" s="80">
        <f t="shared" si="526"/>
        <v>600.20000000000005</v>
      </c>
      <c r="DY239" s="80">
        <f t="shared" si="526"/>
        <v>656.8</v>
      </c>
      <c r="DZ239" s="80">
        <f t="shared" si="526"/>
        <v>711.4</v>
      </c>
      <c r="EA239" s="80">
        <f t="shared" si="527"/>
        <v>749.8</v>
      </c>
      <c r="EB239" s="80">
        <f t="shared" si="527"/>
        <v>756.2</v>
      </c>
      <c r="EC239" s="80">
        <f t="shared" si="527"/>
        <v>747.6</v>
      </c>
      <c r="ED239" s="80">
        <f t="shared" si="527"/>
        <v>750.6</v>
      </c>
      <c r="EE239" s="80">
        <f t="shared" si="527"/>
        <v>776</v>
      </c>
      <c r="EF239" s="80">
        <f t="shared" si="527"/>
        <v>856</v>
      </c>
      <c r="EG239" s="80">
        <f t="shared" si="527"/>
        <v>963.4</v>
      </c>
      <c r="EH239" s="80">
        <f t="shared" si="527"/>
        <v>1096.4000000000001</v>
      </c>
      <c r="EI239" s="80">
        <f t="shared" si="527"/>
        <v>1245.8</v>
      </c>
      <c r="EJ239" s="80">
        <f t="shared" si="527"/>
        <v>1343.6</v>
      </c>
      <c r="EK239" s="80">
        <f t="shared" si="528"/>
        <v>1348.6</v>
      </c>
      <c r="EL239" s="80">
        <f t="shared" si="528"/>
        <v>1306.5999999999999</v>
      </c>
      <c r="EM239" s="80">
        <f t="shared" si="528"/>
        <v>1263.5999999999999</v>
      </c>
      <c r="EN239" s="80">
        <f t="shared" si="528"/>
        <v>1226</v>
      </c>
      <c r="EO239" s="80">
        <f t="shared" si="528"/>
        <v>1245.5999999999999</v>
      </c>
      <c r="EP239" s="80">
        <f t="shared" si="528"/>
        <v>1308.5999999999999</v>
      </c>
      <c r="EQ239" s="80" t="e">
        <f t="shared" si="528"/>
        <v>#N/A</v>
      </c>
      <c r="ER239" s="80" t="e">
        <f t="shared" si="528"/>
        <v>#N/A</v>
      </c>
      <c r="ES239" s="80" t="e">
        <f t="shared" si="528"/>
        <v>#N/A</v>
      </c>
      <c r="ET239" s="80" t="e">
        <f t="shared" si="528"/>
        <v>#N/A</v>
      </c>
      <c r="EU239" s="80" t="e">
        <f t="shared" si="528"/>
        <v>#N/A</v>
      </c>
      <c r="EV239">
        <v>1</v>
      </c>
      <c r="EX239" s="10">
        <f t="shared" ca="1" si="529"/>
        <v>1343.6</v>
      </c>
      <c r="EY239" s="10">
        <f t="shared" ca="1" si="529"/>
        <v>1348.6</v>
      </c>
      <c r="EZ239" s="10">
        <f t="shared" ca="1" si="529"/>
        <v>1306.5999999999999</v>
      </c>
      <c r="FA239" s="10">
        <f t="shared" ca="1" si="529"/>
        <v>1263.5999999999999</v>
      </c>
      <c r="FB239" s="10">
        <f t="shared" ca="1" si="529"/>
        <v>1226</v>
      </c>
      <c r="FC239" s="10">
        <f t="shared" ca="1" si="529"/>
        <v>1245.5999999999999</v>
      </c>
      <c r="FD239" s="10">
        <f t="shared" ca="1" si="529"/>
        <v>1308.5999999999999</v>
      </c>
      <c r="FE239" s="10">
        <f t="shared" ca="1" si="530"/>
        <v>1291.8</v>
      </c>
      <c r="FF239" s="10" t="b">
        <f ca="1">FD239=FG239</f>
        <v>0</v>
      </c>
      <c r="FG239" s="10">
        <f t="array" ref="FG239">MAX(IF(ISNA(K239:EU239),"",K239:EU239))</f>
        <v>1348.6</v>
      </c>
      <c r="FH239" s="52">
        <f t="shared" ca="1" si="531"/>
        <v>0.95788224825745216</v>
      </c>
      <c r="FI239" t="str">
        <f t="shared" si="532"/>
        <v>Africa</v>
      </c>
      <c r="FJ239" t="str">
        <f t="shared" si="533"/>
        <v>Egypt</v>
      </c>
      <c r="FK239" s="10">
        <f t="shared" si="534"/>
        <v>1348.6</v>
      </c>
      <c r="FL239" s="10">
        <f t="shared" ca="1" si="535"/>
        <v>34079</v>
      </c>
      <c r="FM239" s="10">
        <f t="shared" ca="1" si="536"/>
        <v>0</v>
      </c>
      <c r="FN239" s="10">
        <f t="shared" ca="1" si="537"/>
        <v>0</v>
      </c>
      <c r="FO239" s="10">
        <f t="shared" ca="1" si="538"/>
        <v>0</v>
      </c>
      <c r="FP239" s="10">
        <f t="shared" ca="1" si="539"/>
        <v>0</v>
      </c>
      <c r="FQ239" s="10">
        <f t="shared" ca="1" si="540"/>
        <v>82300000</v>
      </c>
    </row>
    <row r="240" spans="1:173" ht="30" customHeight="1" x14ac:dyDescent="0.25">
      <c r="A240" s="81">
        <f>VLOOKUP(E240,Countries!$D$5:$F$254,3,FALSE)</f>
        <v>40800000</v>
      </c>
      <c r="B240" s="86">
        <f t="shared" ca="1" si="510"/>
        <v>0.87473243369008835</v>
      </c>
      <c r="C240" s="80" t="str">
        <f>VLOOKUP(E240,Countries!$D$5:$E$254,2,FALSE)</f>
        <v>SouthAmerica</v>
      </c>
      <c r="D240" s="80" t="str">
        <f>VLOOKUP(E240,Countries!$D$5:$G$254,4,FALSE)</f>
        <v>SoAmerica</v>
      </c>
      <c r="E240" s="80" t="str">
        <f>Infections!A10</f>
        <v>Argentina</v>
      </c>
      <c r="F240" s="81">
        <f t="shared" ca="1" si="511"/>
        <v>22794</v>
      </c>
      <c r="G240" s="81">
        <f t="shared" ca="1" si="512"/>
        <v>805.62857142857138</v>
      </c>
      <c r="H240" s="100" t="str">
        <f t="shared" si="541"/>
        <v>Argentina</v>
      </c>
      <c r="I240" s="80">
        <f t="shared" si="513"/>
        <v>0</v>
      </c>
      <c r="J240" s="80">
        <f t="shared" si="514"/>
        <v>0</v>
      </c>
      <c r="K240" s="80" t="e">
        <f t="shared" si="515"/>
        <v>#N/A</v>
      </c>
      <c r="L240" s="80" t="e">
        <f t="shared" si="515"/>
        <v>#N/A</v>
      </c>
      <c r="M240" s="80" t="e">
        <f t="shared" si="515"/>
        <v>#N/A</v>
      </c>
      <c r="N240" s="80">
        <f t="shared" si="515"/>
        <v>0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6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7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8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.2</v>
      </c>
      <c r="AY240" s="80">
        <f t="shared" si="519"/>
        <v>0.2</v>
      </c>
      <c r="AZ240" s="80">
        <f t="shared" si="519"/>
        <v>0.2</v>
      </c>
      <c r="BA240" s="80">
        <f t="shared" si="519"/>
        <v>0.4</v>
      </c>
      <c r="BB240" s="80">
        <f t="shared" si="519"/>
        <v>1.6</v>
      </c>
      <c r="BC240" s="80">
        <f t="shared" si="519"/>
        <v>2.2000000000000002</v>
      </c>
      <c r="BD240" s="80">
        <f t="shared" si="519"/>
        <v>2.2000000000000002</v>
      </c>
      <c r="BE240" s="80">
        <f t="shared" si="519"/>
        <v>3.2</v>
      </c>
      <c r="BF240" s="80">
        <f t="shared" si="519"/>
        <v>3.4</v>
      </c>
      <c r="BG240" s="80">
        <f t="shared" si="519"/>
        <v>2.2000000000000002</v>
      </c>
      <c r="BH240" s="80">
        <f t="shared" si="519"/>
        <v>3.8</v>
      </c>
      <c r="BI240" s="80">
        <f t="shared" si="520"/>
        <v>4.4000000000000004</v>
      </c>
      <c r="BJ240" s="80">
        <f t="shared" si="520"/>
        <v>5.6</v>
      </c>
      <c r="BK240" s="80">
        <f t="shared" si="520"/>
        <v>7.4</v>
      </c>
      <c r="BL240" s="80">
        <f t="shared" si="520"/>
        <v>9.8000000000000007</v>
      </c>
      <c r="BM240" s="80">
        <f t="shared" si="520"/>
        <v>9.6</v>
      </c>
      <c r="BN240" s="80">
        <f t="shared" si="520"/>
        <v>12.6</v>
      </c>
      <c r="BO240" s="80">
        <f t="shared" si="520"/>
        <v>16.600000000000001</v>
      </c>
      <c r="BP240" s="80">
        <f t="shared" si="520"/>
        <v>20.399999999999999</v>
      </c>
      <c r="BQ240" s="80">
        <f t="shared" si="520"/>
        <v>39.6</v>
      </c>
      <c r="BR240" s="80">
        <f t="shared" si="520"/>
        <v>44.4</v>
      </c>
      <c r="BS240" s="80">
        <f t="shared" si="521"/>
        <v>58</v>
      </c>
      <c r="BT240" s="80">
        <f t="shared" si="521"/>
        <v>51.8</v>
      </c>
      <c r="BU240" s="80">
        <f t="shared" si="521"/>
        <v>68.8</v>
      </c>
      <c r="BV240" s="80">
        <f t="shared" si="521"/>
        <v>64.599999999999994</v>
      </c>
      <c r="BW240" s="80">
        <f t="shared" si="521"/>
        <v>77.8</v>
      </c>
      <c r="BX240" s="80">
        <f t="shared" si="521"/>
        <v>71.599999999999994</v>
      </c>
      <c r="BY240" s="80">
        <f t="shared" si="521"/>
        <v>86.6</v>
      </c>
      <c r="BZ240" s="80">
        <f t="shared" si="521"/>
        <v>110.4</v>
      </c>
      <c r="CA240" s="80">
        <f t="shared" si="521"/>
        <v>93</v>
      </c>
      <c r="CB240" s="80">
        <f t="shared" si="521"/>
        <v>88.6</v>
      </c>
      <c r="CC240" s="80">
        <f t="shared" si="522"/>
        <v>104</v>
      </c>
      <c r="CD240" s="80">
        <f t="shared" si="522"/>
        <v>126.2</v>
      </c>
      <c r="CE240" s="80">
        <f t="shared" si="522"/>
        <v>79.400000000000006</v>
      </c>
      <c r="CF240" s="80">
        <f t="shared" si="522"/>
        <v>100</v>
      </c>
      <c r="CG240" s="80">
        <f t="shared" si="522"/>
        <v>99</v>
      </c>
      <c r="CH240" s="80">
        <f t="shared" si="522"/>
        <v>90</v>
      </c>
      <c r="CI240" s="80">
        <f t="shared" si="522"/>
        <v>68.8</v>
      </c>
      <c r="CJ240" s="80">
        <f t="shared" si="522"/>
        <v>104.8</v>
      </c>
      <c r="CK240" s="80">
        <f t="shared" si="522"/>
        <v>84.2</v>
      </c>
      <c r="CL240" s="80">
        <f t="shared" si="522"/>
        <v>102.8</v>
      </c>
      <c r="CM240" s="80">
        <f t="shared" si="523"/>
        <v>98.6</v>
      </c>
      <c r="CN240" s="80">
        <f t="shared" si="523"/>
        <v>96.4</v>
      </c>
      <c r="CO240" s="80">
        <f t="shared" si="523"/>
        <v>93.6</v>
      </c>
      <c r="CP240" s="80">
        <f t="shared" si="523"/>
        <v>119.2</v>
      </c>
      <c r="CQ240" s="80">
        <f t="shared" si="523"/>
        <v>105.4</v>
      </c>
      <c r="CR240" s="80">
        <f t="shared" si="523"/>
        <v>110</v>
      </c>
      <c r="CS240" s="80">
        <f t="shared" si="523"/>
        <v>112.4</v>
      </c>
      <c r="CT240" s="80">
        <f t="shared" si="523"/>
        <v>99.6</v>
      </c>
      <c r="CU240" s="80">
        <f t="shared" si="523"/>
        <v>92</v>
      </c>
      <c r="CV240" s="80">
        <f t="shared" si="523"/>
        <v>95</v>
      </c>
      <c r="CW240" s="80">
        <f t="shared" si="524"/>
        <v>135.4</v>
      </c>
      <c r="CX240" s="80">
        <f t="shared" si="524"/>
        <v>153.6</v>
      </c>
      <c r="CY240" s="80">
        <f t="shared" si="524"/>
        <v>167.8</v>
      </c>
      <c r="CZ240" s="80">
        <f t="shared" si="524"/>
        <v>172.2</v>
      </c>
      <c r="DA240" s="80">
        <f t="shared" si="524"/>
        <v>171.8</v>
      </c>
      <c r="DB240" s="80">
        <f t="shared" si="524"/>
        <v>138.4</v>
      </c>
      <c r="DC240" s="80">
        <f t="shared" si="524"/>
        <v>135.6</v>
      </c>
      <c r="DD240" s="80">
        <f t="shared" si="524"/>
        <v>129.6</v>
      </c>
      <c r="DE240" s="80">
        <f t="shared" si="524"/>
        <v>128</v>
      </c>
      <c r="DF240" s="80">
        <f t="shared" si="524"/>
        <v>135.6</v>
      </c>
      <c r="DG240" s="80">
        <f t="shared" si="525"/>
        <v>131.19999999999999</v>
      </c>
      <c r="DH240" s="80">
        <f t="shared" si="525"/>
        <v>120.4</v>
      </c>
      <c r="DI240" s="80">
        <f t="shared" si="525"/>
        <v>118.4</v>
      </c>
      <c r="DJ240" s="80">
        <f t="shared" si="525"/>
        <v>135.19999999999999</v>
      </c>
      <c r="DK240" s="80">
        <f t="shared" si="525"/>
        <v>138</v>
      </c>
      <c r="DL240" s="80">
        <f t="shared" si="525"/>
        <v>165.6</v>
      </c>
      <c r="DM240" s="80">
        <f t="shared" si="525"/>
        <v>177.8</v>
      </c>
      <c r="DN240" s="80">
        <f t="shared" si="525"/>
        <v>202.8</v>
      </c>
      <c r="DO240" s="80">
        <f t="shared" si="525"/>
        <v>214</v>
      </c>
      <c r="DP240" s="80">
        <f t="shared" si="525"/>
        <v>238.4</v>
      </c>
      <c r="DQ240" s="80">
        <f t="shared" si="526"/>
        <v>253.6</v>
      </c>
      <c r="DR240" s="80">
        <f t="shared" si="526"/>
        <v>271.60000000000002</v>
      </c>
      <c r="DS240" s="80">
        <f t="shared" si="526"/>
        <v>289</v>
      </c>
      <c r="DT240" s="80">
        <f t="shared" si="526"/>
        <v>305.39999999999998</v>
      </c>
      <c r="DU240" s="80">
        <f t="shared" si="526"/>
        <v>301</v>
      </c>
      <c r="DV240" s="80">
        <f t="shared" si="526"/>
        <v>298.39999999999998</v>
      </c>
      <c r="DW240" s="80">
        <f t="shared" si="526"/>
        <v>335</v>
      </c>
      <c r="DX240" s="80">
        <f t="shared" si="526"/>
        <v>360.8</v>
      </c>
      <c r="DY240" s="80">
        <f t="shared" si="526"/>
        <v>425.2</v>
      </c>
      <c r="DZ240" s="80">
        <f t="shared" si="526"/>
        <v>516.20000000000005</v>
      </c>
      <c r="EA240" s="80">
        <f t="shared" si="527"/>
        <v>596.4</v>
      </c>
      <c r="EB240" s="80">
        <f t="shared" si="527"/>
        <v>653.4</v>
      </c>
      <c r="EC240" s="80">
        <f t="shared" si="527"/>
        <v>669</v>
      </c>
      <c r="ED240" s="80">
        <f t="shared" si="527"/>
        <v>659.4</v>
      </c>
      <c r="EE240" s="80">
        <f t="shared" si="527"/>
        <v>656.8</v>
      </c>
      <c r="EF240" s="80">
        <f t="shared" si="527"/>
        <v>669.8</v>
      </c>
      <c r="EG240" s="80">
        <f t="shared" si="527"/>
        <v>668.6</v>
      </c>
      <c r="EH240" s="80">
        <f t="shared" si="527"/>
        <v>717.2</v>
      </c>
      <c r="EI240" s="80">
        <f t="shared" si="527"/>
        <v>724.6</v>
      </c>
      <c r="EJ240" s="80">
        <f t="shared" si="527"/>
        <v>696.4</v>
      </c>
      <c r="EK240" s="80">
        <f t="shared" si="528"/>
        <v>723.4</v>
      </c>
      <c r="EL240" s="80">
        <f t="shared" si="528"/>
        <v>769.8</v>
      </c>
      <c r="EM240" s="80">
        <f t="shared" si="528"/>
        <v>796.6</v>
      </c>
      <c r="EN240" s="80">
        <f t="shared" si="528"/>
        <v>837.2</v>
      </c>
      <c r="EO240" s="80">
        <f t="shared" si="528"/>
        <v>921</v>
      </c>
      <c r="EP240" s="80">
        <f t="shared" si="528"/>
        <v>895</v>
      </c>
      <c r="EQ240" s="80" t="e">
        <f t="shared" si="528"/>
        <v>#N/A</v>
      </c>
      <c r="ER240" s="80" t="e">
        <f t="shared" si="528"/>
        <v>#N/A</v>
      </c>
      <c r="ES240" s="80" t="e">
        <f t="shared" si="528"/>
        <v>#N/A</v>
      </c>
      <c r="ET240" s="80" t="e">
        <f t="shared" si="528"/>
        <v>#N/A</v>
      </c>
      <c r="EU240" s="80" t="e">
        <f t="shared" si="528"/>
        <v>#N/A</v>
      </c>
      <c r="EV240">
        <v>1</v>
      </c>
      <c r="EX240" s="10">
        <f t="shared" ca="1" si="529"/>
        <v>696.4</v>
      </c>
      <c r="EY240" s="10">
        <f t="shared" ca="1" si="529"/>
        <v>723.4</v>
      </c>
      <c r="EZ240" s="10">
        <f t="shared" ca="1" si="529"/>
        <v>769.8</v>
      </c>
      <c r="FA240" s="10">
        <f t="shared" ca="1" si="529"/>
        <v>796.6</v>
      </c>
      <c r="FB240" s="10">
        <f t="shared" ca="1" si="529"/>
        <v>837.2</v>
      </c>
      <c r="FC240" s="10">
        <f t="shared" ca="1" si="529"/>
        <v>921</v>
      </c>
      <c r="FD240" s="10">
        <f t="shared" ca="1" si="529"/>
        <v>895</v>
      </c>
      <c r="FE240" s="10">
        <f t="shared" ca="1" si="530"/>
        <v>805.62857142857138</v>
      </c>
      <c r="FF240" s="10" t="b">
        <f ca="1">MAX(EX240:FD240)=FG240</f>
        <v>1</v>
      </c>
      <c r="FG240" s="10">
        <f t="array" ref="FG240">MAX(IF(ISNA(K240:EU240),"",K240:EU240))</f>
        <v>921</v>
      </c>
      <c r="FH240" s="52">
        <f t="shared" ca="1" si="531"/>
        <v>0.87473243369008835</v>
      </c>
      <c r="FI240" t="str">
        <f t="shared" si="532"/>
        <v>SouthAmerica</v>
      </c>
      <c r="FJ240" t="str">
        <f t="shared" si="533"/>
        <v>Argentina</v>
      </c>
      <c r="FK240" s="10">
        <f t="shared" si="534"/>
        <v>921</v>
      </c>
      <c r="FL240" s="10">
        <f t="shared" ca="1" si="535"/>
        <v>22794</v>
      </c>
      <c r="FM240" s="10">
        <f t="shared" ca="1" si="536"/>
        <v>0</v>
      </c>
      <c r="FN240" s="10">
        <f t="shared" ca="1" si="537"/>
        <v>0</v>
      </c>
      <c r="FO240" s="10">
        <f t="shared" ca="1" si="538"/>
        <v>0</v>
      </c>
      <c r="FP240" s="10">
        <f t="shared" ca="1" si="539"/>
        <v>0</v>
      </c>
      <c r="FQ240" s="10">
        <f t="shared" ca="1" si="540"/>
        <v>40800000</v>
      </c>
    </row>
    <row r="241" spans="1:173" ht="30" hidden="1" customHeight="1" x14ac:dyDescent="0.25">
      <c r="A241" s="81">
        <f>VLOOKUP(E241,Countries!$D$5:$F$254,3,FALSE)</f>
        <v>152200000</v>
      </c>
      <c r="B241" s="86">
        <f t="shared" ca="1" si="510"/>
        <v>0.92121848739495804</v>
      </c>
      <c r="C241" s="80" t="str">
        <f>VLOOKUP(E241,Countries!$D$5:$E$254,2,FALSE)</f>
        <v>Africa</v>
      </c>
      <c r="D241" s="80" t="str">
        <f>VLOOKUP(E241,Countries!$D$5:$G$254,4,FALSE)</f>
        <v>CeSoAfrica</v>
      </c>
      <c r="E241" s="80" t="str">
        <f>Infections!A128</f>
        <v>Nigeria</v>
      </c>
      <c r="F241" s="81">
        <f t="shared" ca="1" si="511"/>
        <v>12486</v>
      </c>
      <c r="G241" s="81">
        <f t="shared" ca="1" si="512"/>
        <v>350.8</v>
      </c>
      <c r="H241" s="100" t="str">
        <f t="shared" si="541"/>
        <v>Nigeria</v>
      </c>
      <c r="I241" s="80">
        <f t="shared" si="513"/>
        <v>0</v>
      </c>
      <c r="J241" s="80">
        <f t="shared" si="514"/>
        <v>0</v>
      </c>
      <c r="K241" s="80" t="e">
        <f t="shared" si="515"/>
        <v>#N/A</v>
      </c>
      <c r="L241" s="80" t="e">
        <f t="shared" si="515"/>
        <v>#N/A</v>
      </c>
      <c r="M241" s="80" t="e">
        <f t="shared" si="515"/>
        <v>#N/A</v>
      </c>
      <c r="N241" s="80">
        <f t="shared" si="515"/>
        <v>0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6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7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8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.2</v>
      </c>
      <c r="AU241" s="80">
        <f t="shared" si="518"/>
        <v>0.2</v>
      </c>
      <c r="AV241" s="80">
        <f t="shared" si="518"/>
        <v>0.2</v>
      </c>
      <c r="AW241" s="80">
        <f t="shared" si="518"/>
        <v>0.2</v>
      </c>
      <c r="AX241" s="80">
        <f t="shared" si="518"/>
        <v>0.2</v>
      </c>
      <c r="AY241" s="80">
        <f t="shared" si="519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.2</v>
      </c>
      <c r="BE241" s="80">
        <f t="shared" si="519"/>
        <v>0.2</v>
      </c>
      <c r="BF241" s="80">
        <f t="shared" si="519"/>
        <v>0.2</v>
      </c>
      <c r="BG241" s="80">
        <f t="shared" si="519"/>
        <v>0.2</v>
      </c>
      <c r="BH241" s="80">
        <f t="shared" si="519"/>
        <v>0.2</v>
      </c>
      <c r="BI241" s="80">
        <f t="shared" si="520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.2</v>
      </c>
      <c r="BM241" s="80">
        <f t="shared" si="520"/>
        <v>1.2</v>
      </c>
      <c r="BN241" s="80">
        <f t="shared" si="520"/>
        <v>1.2</v>
      </c>
      <c r="BO241" s="80">
        <f t="shared" si="520"/>
        <v>2</v>
      </c>
      <c r="BP241" s="80">
        <f t="shared" si="520"/>
        <v>4</v>
      </c>
      <c r="BQ241" s="80">
        <f t="shared" si="520"/>
        <v>5.4</v>
      </c>
      <c r="BR241" s="80">
        <f t="shared" si="520"/>
        <v>6.4</v>
      </c>
      <c r="BS241" s="80">
        <f t="shared" si="521"/>
        <v>7.2</v>
      </c>
      <c r="BT241" s="80">
        <f t="shared" si="521"/>
        <v>7.8</v>
      </c>
      <c r="BU241" s="80">
        <f t="shared" si="521"/>
        <v>8.6</v>
      </c>
      <c r="BV241" s="80">
        <f t="shared" si="521"/>
        <v>8</v>
      </c>
      <c r="BW241" s="80">
        <f t="shared" si="521"/>
        <v>9.8000000000000007</v>
      </c>
      <c r="BX241" s="80">
        <f t="shared" si="521"/>
        <v>13.4</v>
      </c>
      <c r="BY241" s="80">
        <f t="shared" si="521"/>
        <v>16</v>
      </c>
      <c r="BZ241" s="80">
        <f t="shared" si="521"/>
        <v>14</v>
      </c>
      <c r="CA241" s="80">
        <f t="shared" si="521"/>
        <v>20.8</v>
      </c>
      <c r="CB241" s="80">
        <f t="shared" si="521"/>
        <v>19</v>
      </c>
      <c r="CC241" s="80">
        <f t="shared" si="522"/>
        <v>19.8</v>
      </c>
      <c r="CD241" s="80">
        <f t="shared" si="522"/>
        <v>16.600000000000001</v>
      </c>
      <c r="CE241" s="80">
        <f t="shared" si="522"/>
        <v>19.399999999999999</v>
      </c>
      <c r="CF241" s="80">
        <f t="shared" si="522"/>
        <v>12.8</v>
      </c>
      <c r="CG241" s="80">
        <f t="shared" si="522"/>
        <v>14</v>
      </c>
      <c r="CH241" s="80">
        <f t="shared" si="522"/>
        <v>13.2</v>
      </c>
      <c r="CI241" s="80">
        <f t="shared" si="522"/>
        <v>14.8</v>
      </c>
      <c r="CJ241" s="80">
        <f t="shared" si="522"/>
        <v>14.6</v>
      </c>
      <c r="CK241" s="80">
        <f t="shared" si="522"/>
        <v>16</v>
      </c>
      <c r="CL241" s="80">
        <f t="shared" si="522"/>
        <v>13.8</v>
      </c>
      <c r="CM241" s="80">
        <f t="shared" si="523"/>
        <v>13.4</v>
      </c>
      <c r="CN241" s="80">
        <f t="shared" si="523"/>
        <v>17</v>
      </c>
      <c r="CO241" s="80">
        <f t="shared" si="523"/>
        <v>20.399999999999999</v>
      </c>
      <c r="CP241" s="80">
        <f t="shared" si="523"/>
        <v>24.8</v>
      </c>
      <c r="CQ241" s="80">
        <f t="shared" si="523"/>
        <v>34</v>
      </c>
      <c r="CR241" s="80">
        <f t="shared" si="523"/>
        <v>39.799999999999997</v>
      </c>
      <c r="CS241" s="80">
        <f t="shared" si="523"/>
        <v>50.8</v>
      </c>
      <c r="CT241" s="80">
        <f t="shared" si="523"/>
        <v>51.6</v>
      </c>
      <c r="CU241" s="80">
        <f t="shared" si="523"/>
        <v>44.6</v>
      </c>
      <c r="CV241" s="80">
        <f t="shared" si="523"/>
        <v>76</v>
      </c>
      <c r="CW241" s="80">
        <f t="shared" si="524"/>
        <v>87.8</v>
      </c>
      <c r="CX241" s="80">
        <f t="shared" si="524"/>
        <v>93.6</v>
      </c>
      <c r="CY241" s="80">
        <f t="shared" si="524"/>
        <v>103.4</v>
      </c>
      <c r="CZ241" s="80">
        <f t="shared" si="524"/>
        <v>121.6</v>
      </c>
      <c r="DA241" s="80">
        <f t="shared" si="524"/>
        <v>92.8</v>
      </c>
      <c r="DB241" s="80">
        <f t="shared" si="524"/>
        <v>110.2</v>
      </c>
      <c r="DC241" s="80">
        <f t="shared" si="524"/>
        <v>126.6</v>
      </c>
      <c r="DD241" s="80">
        <f t="shared" si="524"/>
        <v>150</v>
      </c>
      <c r="DE241" s="80">
        <f t="shared" si="524"/>
        <v>179.4</v>
      </c>
      <c r="DF241" s="80">
        <f t="shared" si="524"/>
        <v>210.2</v>
      </c>
      <c r="DG241" s="80">
        <f t="shared" si="525"/>
        <v>205.2</v>
      </c>
      <c r="DH241" s="80">
        <f t="shared" si="525"/>
        <v>214.8</v>
      </c>
      <c r="DI241" s="80">
        <f t="shared" si="525"/>
        <v>203.6</v>
      </c>
      <c r="DJ241" s="80">
        <f t="shared" si="525"/>
        <v>195</v>
      </c>
      <c r="DK241" s="80">
        <f t="shared" si="525"/>
        <v>227.6</v>
      </c>
      <c r="DL241" s="80">
        <f t="shared" si="525"/>
        <v>270.8</v>
      </c>
      <c r="DM241" s="80">
        <f t="shared" si="525"/>
        <v>269.8</v>
      </c>
      <c r="DN241" s="80">
        <f t="shared" si="525"/>
        <v>289.8</v>
      </c>
      <c r="DO241" s="80">
        <f t="shared" si="525"/>
        <v>299.2</v>
      </c>
      <c r="DP241" s="80">
        <f t="shared" si="525"/>
        <v>252.2</v>
      </c>
      <c r="DQ241" s="80">
        <f t="shared" si="526"/>
        <v>211.8</v>
      </c>
      <c r="DR241" s="80">
        <f t="shared" si="526"/>
        <v>202.2</v>
      </c>
      <c r="DS241" s="80">
        <f t="shared" si="526"/>
        <v>210.2</v>
      </c>
      <c r="DT241" s="80">
        <f t="shared" si="526"/>
        <v>196</v>
      </c>
      <c r="DU241" s="80">
        <f t="shared" si="526"/>
        <v>234.4</v>
      </c>
      <c r="DV241" s="80">
        <f t="shared" si="526"/>
        <v>240.8</v>
      </c>
      <c r="DW241" s="80">
        <f t="shared" si="526"/>
        <v>247.8</v>
      </c>
      <c r="DX241" s="80">
        <f t="shared" si="526"/>
        <v>245.4</v>
      </c>
      <c r="DY241" s="80">
        <f t="shared" si="526"/>
        <v>279</v>
      </c>
      <c r="DZ241" s="80">
        <f t="shared" si="526"/>
        <v>260.39999999999998</v>
      </c>
      <c r="EA241" s="80">
        <f t="shared" si="527"/>
        <v>270.2</v>
      </c>
      <c r="EB241" s="80">
        <f t="shared" si="527"/>
        <v>287.60000000000002</v>
      </c>
      <c r="EC241" s="80">
        <f t="shared" si="527"/>
        <v>278.2</v>
      </c>
      <c r="ED241" s="80">
        <f t="shared" si="527"/>
        <v>265.60000000000002</v>
      </c>
      <c r="EE241" s="80">
        <f t="shared" si="527"/>
        <v>294.39999999999998</v>
      </c>
      <c r="EF241" s="80">
        <f t="shared" si="527"/>
        <v>277.8</v>
      </c>
      <c r="EG241" s="80">
        <f t="shared" si="527"/>
        <v>292.60000000000002</v>
      </c>
      <c r="EH241" s="80">
        <f t="shared" si="527"/>
        <v>357.4</v>
      </c>
      <c r="EI241" s="80">
        <f t="shared" si="527"/>
        <v>363.6</v>
      </c>
      <c r="EJ241" s="80">
        <f t="shared" si="527"/>
        <v>369</v>
      </c>
      <c r="EK241" s="80">
        <f t="shared" si="528"/>
        <v>380.8</v>
      </c>
      <c r="EL241" s="80">
        <f t="shared" si="528"/>
        <v>372.8</v>
      </c>
      <c r="EM241" s="80">
        <f t="shared" si="528"/>
        <v>332.2</v>
      </c>
      <c r="EN241" s="80">
        <f t="shared" si="528"/>
        <v>336.4</v>
      </c>
      <c r="EO241" s="80">
        <f t="shared" si="528"/>
        <v>331</v>
      </c>
      <c r="EP241" s="80">
        <f t="shared" si="528"/>
        <v>333.4</v>
      </c>
      <c r="EQ241" s="80" t="e">
        <f t="shared" si="528"/>
        <v>#N/A</v>
      </c>
      <c r="ER241" s="80" t="e">
        <f t="shared" si="528"/>
        <v>#N/A</v>
      </c>
      <c r="ES241" s="80" t="e">
        <f t="shared" si="528"/>
        <v>#N/A</v>
      </c>
      <c r="ET241" s="80" t="e">
        <f t="shared" si="528"/>
        <v>#N/A</v>
      </c>
      <c r="EU241" s="80" t="e">
        <f t="shared" si="528"/>
        <v>#N/A</v>
      </c>
      <c r="EV241">
        <v>1</v>
      </c>
      <c r="EX241" s="10">
        <f t="shared" ca="1" si="529"/>
        <v>369</v>
      </c>
      <c r="EY241" s="10">
        <f t="shared" ca="1" si="529"/>
        <v>380.8</v>
      </c>
      <c r="EZ241" s="10">
        <f t="shared" ca="1" si="529"/>
        <v>372.8</v>
      </c>
      <c r="FA241" s="10">
        <f t="shared" ca="1" si="529"/>
        <v>332.2</v>
      </c>
      <c r="FB241" s="10">
        <f t="shared" ca="1" si="529"/>
        <v>336.4</v>
      </c>
      <c r="FC241" s="10">
        <f t="shared" ca="1" si="529"/>
        <v>331</v>
      </c>
      <c r="FD241" s="10">
        <f t="shared" ca="1" si="529"/>
        <v>333.4</v>
      </c>
      <c r="FE241" s="10">
        <f t="shared" ca="1" si="530"/>
        <v>350.8</v>
      </c>
      <c r="FF241" s="10" t="b">
        <f ca="1">FD241=FG241</f>
        <v>0</v>
      </c>
      <c r="FG241" s="10">
        <f t="array" ref="FG241">MAX(IF(ISNA(K241:EU241),"",K241:EU241))</f>
        <v>380.8</v>
      </c>
      <c r="FH241" s="52">
        <f t="shared" ca="1" si="531"/>
        <v>0.92121848739495804</v>
      </c>
      <c r="FI241" t="str">
        <f t="shared" si="532"/>
        <v>Africa</v>
      </c>
      <c r="FJ241" t="str">
        <f t="shared" si="533"/>
        <v>Nigeria</v>
      </c>
      <c r="FK241" s="10">
        <f t="shared" si="534"/>
        <v>380.8</v>
      </c>
      <c r="FL241" s="10">
        <f t="shared" ca="1" si="535"/>
        <v>12486</v>
      </c>
      <c r="FM241" s="10">
        <f t="shared" ca="1" si="536"/>
        <v>0</v>
      </c>
      <c r="FN241" s="10">
        <f t="shared" ca="1" si="537"/>
        <v>0</v>
      </c>
      <c r="FO241" s="10">
        <f t="shared" ca="1" si="538"/>
        <v>0</v>
      </c>
      <c r="FP241" s="10">
        <f t="shared" ca="1" si="539"/>
        <v>0</v>
      </c>
      <c r="FQ241" s="10">
        <f t="shared" ca="1" si="540"/>
        <v>152200000</v>
      </c>
    </row>
    <row r="242" spans="1:173" ht="30" customHeight="1" x14ac:dyDescent="0.25">
      <c r="A242" s="81">
        <f>VLOOKUP(E242,Countries!$D$5:$F$254,3,FALSE)</f>
        <v>194300000</v>
      </c>
      <c r="B242" s="86">
        <f t="shared" ca="1" si="510"/>
        <v>0.85950821287811285</v>
      </c>
      <c r="C242" s="80" t="str">
        <f>VLOOKUP(E242,Countries!$D$5:$E$254,2,FALSE)</f>
        <v>SouthAmerica</v>
      </c>
      <c r="D242" s="80" t="str">
        <f>VLOOKUP(E242,Countries!$D$5:$G$254,4,FALSE)</f>
        <v>SoAmerica</v>
      </c>
      <c r="E242" s="80" t="str">
        <f>Infections!A27</f>
        <v>Brazil</v>
      </c>
      <c r="F242" s="81">
        <f t="shared" ca="1" si="511"/>
        <v>691758</v>
      </c>
      <c r="G242" s="81">
        <f t="shared" ca="1" si="512"/>
        <v>25166.228571428568</v>
      </c>
      <c r="H242" s="100" t="str">
        <f t="shared" si="541"/>
        <v>Brazil</v>
      </c>
      <c r="I242" s="80">
        <f t="shared" si="513"/>
        <v>0</v>
      </c>
      <c r="J242" s="80">
        <f t="shared" si="514"/>
        <v>0</v>
      </c>
      <c r="K242" s="80" t="e">
        <f t="shared" si="515"/>
        <v>#N/A</v>
      </c>
      <c r="L242" s="80" t="e">
        <f t="shared" si="515"/>
        <v>#N/A</v>
      </c>
      <c r="M242" s="80" t="e">
        <f t="shared" si="515"/>
        <v>#N/A</v>
      </c>
      <c r="N242" s="80">
        <f t="shared" si="515"/>
        <v>0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6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7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8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.2</v>
      </c>
      <c r="AS242" s="80">
        <f t="shared" si="518"/>
        <v>0.2</v>
      </c>
      <c r="AT242" s="80">
        <f t="shared" si="518"/>
        <v>0.2</v>
      </c>
      <c r="AU242" s="80">
        <f t="shared" si="518"/>
        <v>0.4</v>
      </c>
      <c r="AV242" s="80">
        <f t="shared" si="518"/>
        <v>0.4</v>
      </c>
      <c r="AW242" s="80">
        <f t="shared" si="518"/>
        <v>0.2</v>
      </c>
      <c r="AX242" s="80">
        <f t="shared" si="518"/>
        <v>0.2</v>
      </c>
      <c r="AY242" s="80">
        <f t="shared" si="519"/>
        <v>0.6</v>
      </c>
      <c r="AZ242" s="80">
        <f t="shared" si="519"/>
        <v>0.4</v>
      </c>
      <c r="BA242" s="80">
        <f t="shared" si="519"/>
        <v>2.2000000000000002</v>
      </c>
      <c r="BB242" s="80">
        <f t="shared" si="519"/>
        <v>2.2000000000000002</v>
      </c>
      <c r="BC242" s="80">
        <f t="shared" si="519"/>
        <v>3.6</v>
      </c>
      <c r="BD242" s="80">
        <f t="shared" si="519"/>
        <v>4.2</v>
      </c>
      <c r="BE242" s="80">
        <f t="shared" si="519"/>
        <v>5.4</v>
      </c>
      <c r="BF242" s="80">
        <f t="shared" si="519"/>
        <v>5</v>
      </c>
      <c r="BG242" s="80">
        <f t="shared" si="519"/>
        <v>7.8</v>
      </c>
      <c r="BH242" s="80">
        <f t="shared" si="519"/>
        <v>26.2</v>
      </c>
      <c r="BI242" s="80">
        <f t="shared" si="520"/>
        <v>25.2</v>
      </c>
      <c r="BJ242" s="80">
        <f t="shared" si="520"/>
        <v>26.2</v>
      </c>
      <c r="BK242" s="80">
        <f t="shared" si="520"/>
        <v>32.4</v>
      </c>
      <c r="BL242" s="80">
        <f t="shared" si="520"/>
        <v>53.8</v>
      </c>
      <c r="BM242" s="80">
        <f t="shared" si="520"/>
        <v>44.2</v>
      </c>
      <c r="BN242" s="80">
        <f t="shared" si="520"/>
        <v>94</v>
      </c>
      <c r="BO242" s="80">
        <f t="shared" si="520"/>
        <v>126.2</v>
      </c>
      <c r="BP242" s="80">
        <f t="shared" si="520"/>
        <v>164.2</v>
      </c>
      <c r="BQ242" s="80">
        <f t="shared" si="520"/>
        <v>245</v>
      </c>
      <c r="BR242" s="80">
        <f t="shared" si="520"/>
        <v>310.39999999999998</v>
      </c>
      <c r="BS242" s="80">
        <f t="shared" si="521"/>
        <v>325.2</v>
      </c>
      <c r="BT242" s="80">
        <f t="shared" si="521"/>
        <v>352.2</v>
      </c>
      <c r="BU242" s="80">
        <f t="shared" si="521"/>
        <v>392.8</v>
      </c>
      <c r="BV242" s="80">
        <f t="shared" si="521"/>
        <v>374.2</v>
      </c>
      <c r="BW242" s="80">
        <f t="shared" si="521"/>
        <v>396</v>
      </c>
      <c r="BX242" s="80">
        <f t="shared" si="521"/>
        <v>401.8</v>
      </c>
      <c r="BY242" s="80">
        <f t="shared" si="521"/>
        <v>405</v>
      </c>
      <c r="BZ242" s="80">
        <f t="shared" si="521"/>
        <v>546.4</v>
      </c>
      <c r="CA242" s="80">
        <f t="shared" si="521"/>
        <v>683.8</v>
      </c>
      <c r="CB242" s="80">
        <f t="shared" si="521"/>
        <v>828</v>
      </c>
      <c r="CC242" s="80">
        <f t="shared" si="522"/>
        <v>960</v>
      </c>
      <c r="CD242" s="80">
        <f t="shared" si="522"/>
        <v>1156.2</v>
      </c>
      <c r="CE242" s="80">
        <f t="shared" si="522"/>
        <v>1082.5999999999999</v>
      </c>
      <c r="CF242" s="80">
        <f t="shared" si="522"/>
        <v>1065</v>
      </c>
      <c r="CG242" s="80">
        <f t="shared" si="522"/>
        <v>1198</v>
      </c>
      <c r="CH242" s="80">
        <f t="shared" si="522"/>
        <v>1422.8</v>
      </c>
      <c r="CI242" s="80">
        <f t="shared" si="522"/>
        <v>1546.4</v>
      </c>
      <c r="CJ242" s="80">
        <f t="shared" si="522"/>
        <v>1701.6</v>
      </c>
      <c r="CK242" s="80">
        <f t="shared" si="522"/>
        <v>1713.2</v>
      </c>
      <c r="CL242" s="80">
        <f t="shared" si="522"/>
        <v>1631.6</v>
      </c>
      <c r="CM242" s="80">
        <f t="shared" si="523"/>
        <v>1452</v>
      </c>
      <c r="CN242" s="80">
        <f t="shared" si="523"/>
        <v>1434</v>
      </c>
      <c r="CO242" s="80">
        <f t="shared" si="523"/>
        <v>1736.4</v>
      </c>
      <c r="CP242" s="80">
        <f t="shared" si="523"/>
        <v>1939.6</v>
      </c>
      <c r="CQ242" s="80">
        <f t="shared" si="523"/>
        <v>2298</v>
      </c>
      <c r="CR242" s="80">
        <f t="shared" si="523"/>
        <v>2645.6</v>
      </c>
      <c r="CS242" s="80">
        <f t="shared" si="523"/>
        <v>2678.4</v>
      </c>
      <c r="CT242" s="80">
        <f t="shared" si="523"/>
        <v>2484.6</v>
      </c>
      <c r="CU242" s="80">
        <f t="shared" si="523"/>
        <v>2530.8000000000002</v>
      </c>
      <c r="CV242" s="80">
        <f t="shared" si="523"/>
        <v>2415</v>
      </c>
      <c r="CW242" s="80">
        <f t="shared" si="524"/>
        <v>2675.6</v>
      </c>
      <c r="CX242" s="80">
        <f t="shared" si="524"/>
        <v>3077.8</v>
      </c>
      <c r="CY242" s="80">
        <f t="shared" si="524"/>
        <v>3716.2</v>
      </c>
      <c r="CZ242" s="80">
        <f t="shared" si="524"/>
        <v>4004.2</v>
      </c>
      <c r="DA242" s="80">
        <f t="shared" si="524"/>
        <v>4337.8</v>
      </c>
      <c r="DB242" s="80">
        <f t="shared" si="524"/>
        <v>4639.8</v>
      </c>
      <c r="DC242" s="80">
        <f t="shared" si="524"/>
        <v>5128.3999999999996</v>
      </c>
      <c r="DD242" s="80">
        <f t="shared" si="524"/>
        <v>5572.6</v>
      </c>
      <c r="DE242" s="80">
        <f t="shared" si="524"/>
        <v>5820.4</v>
      </c>
      <c r="DF242" s="80">
        <f t="shared" si="524"/>
        <v>5930.8</v>
      </c>
      <c r="DG242" s="80">
        <f t="shared" si="525"/>
        <v>5718.2</v>
      </c>
      <c r="DH242" s="80">
        <f t="shared" si="525"/>
        <v>5787</v>
      </c>
      <c r="DI242" s="80">
        <f t="shared" si="525"/>
        <v>5653.6</v>
      </c>
      <c r="DJ242" s="80">
        <f t="shared" si="525"/>
        <v>6881.8</v>
      </c>
      <c r="DK242" s="80">
        <f t="shared" si="525"/>
        <v>7734.6</v>
      </c>
      <c r="DL242" s="80">
        <f t="shared" si="525"/>
        <v>9013.6</v>
      </c>
      <c r="DM242" s="80">
        <f t="shared" si="525"/>
        <v>9488.2000000000007</v>
      </c>
      <c r="DN242" s="80">
        <f t="shared" si="525"/>
        <v>9448.7999999999993</v>
      </c>
      <c r="DO242" s="80">
        <f t="shared" si="525"/>
        <v>8596.6</v>
      </c>
      <c r="DP242" s="80">
        <f t="shared" si="525"/>
        <v>8488.2000000000007</v>
      </c>
      <c r="DQ242" s="80">
        <f t="shared" si="526"/>
        <v>8648.6</v>
      </c>
      <c r="DR242" s="80">
        <f t="shared" si="526"/>
        <v>9420.7999999999993</v>
      </c>
      <c r="DS242" s="80">
        <f t="shared" si="526"/>
        <v>11518.4</v>
      </c>
      <c r="DT242" s="80">
        <f t="shared" si="526"/>
        <v>12783.4</v>
      </c>
      <c r="DU242" s="80">
        <f t="shared" si="526"/>
        <v>12573.2</v>
      </c>
      <c r="DV242" s="80">
        <f t="shared" si="526"/>
        <v>13046.2</v>
      </c>
      <c r="DW242" s="80">
        <f t="shared" si="526"/>
        <v>13744</v>
      </c>
      <c r="DX242" s="80">
        <f t="shared" si="526"/>
        <v>14257.6</v>
      </c>
      <c r="DY242" s="80">
        <f t="shared" si="526"/>
        <v>15315.2</v>
      </c>
      <c r="DZ242" s="80">
        <f t="shared" si="526"/>
        <v>17962</v>
      </c>
      <c r="EA242" s="80">
        <f t="shared" si="527"/>
        <v>18406</v>
      </c>
      <c r="EB242" s="80">
        <f t="shared" si="527"/>
        <v>18265.2</v>
      </c>
      <c r="EC242" s="80">
        <f t="shared" si="527"/>
        <v>16663.8</v>
      </c>
      <c r="ED242" s="80">
        <f t="shared" si="527"/>
        <v>16227</v>
      </c>
      <c r="EE242" s="80">
        <f t="shared" si="527"/>
        <v>16186.2</v>
      </c>
      <c r="EF242" s="80">
        <f t="shared" si="527"/>
        <v>18168</v>
      </c>
      <c r="EG242" s="80">
        <f t="shared" si="527"/>
        <v>20391</v>
      </c>
      <c r="EH242" s="80">
        <f t="shared" si="527"/>
        <v>24708.400000000001</v>
      </c>
      <c r="EI242" s="80">
        <f t="shared" si="527"/>
        <v>24725.4</v>
      </c>
      <c r="EJ242" s="80">
        <f t="shared" si="527"/>
        <v>22925.200000000001</v>
      </c>
      <c r="EK242" s="80">
        <f t="shared" si="528"/>
        <v>23429</v>
      </c>
      <c r="EL242" s="80">
        <f t="shared" si="528"/>
        <v>23770</v>
      </c>
      <c r="EM242" s="80">
        <f t="shared" si="528"/>
        <v>23300.2</v>
      </c>
      <c r="EN242" s="80">
        <f t="shared" si="528"/>
        <v>26184.400000000001</v>
      </c>
      <c r="EO242" s="80">
        <f t="shared" si="528"/>
        <v>29279.8</v>
      </c>
      <c r="EP242" s="80">
        <f t="shared" si="528"/>
        <v>27275</v>
      </c>
      <c r="EQ242" s="80" t="e">
        <f t="shared" si="528"/>
        <v>#N/A</v>
      </c>
      <c r="ER242" s="80" t="e">
        <f t="shared" si="528"/>
        <v>#N/A</v>
      </c>
      <c r="ES242" s="80" t="e">
        <f t="shared" si="528"/>
        <v>#N/A</v>
      </c>
      <c r="ET242" s="80" t="e">
        <f t="shared" si="528"/>
        <v>#N/A</v>
      </c>
      <c r="EU242" s="80" t="e">
        <f t="shared" si="528"/>
        <v>#N/A</v>
      </c>
      <c r="EV242">
        <v>1</v>
      </c>
      <c r="EX242" s="10">
        <f t="shared" ca="1" si="529"/>
        <v>22925.200000000001</v>
      </c>
      <c r="EY242" s="10">
        <f t="shared" ca="1" si="529"/>
        <v>23429</v>
      </c>
      <c r="EZ242" s="10">
        <f t="shared" ca="1" si="529"/>
        <v>23770</v>
      </c>
      <c r="FA242" s="10">
        <f t="shared" ca="1" si="529"/>
        <v>23300.2</v>
      </c>
      <c r="FB242" s="10">
        <f t="shared" ca="1" si="529"/>
        <v>26184.400000000001</v>
      </c>
      <c r="FC242" s="10">
        <f t="shared" ca="1" si="529"/>
        <v>29279.8</v>
      </c>
      <c r="FD242" s="10">
        <f t="shared" ca="1" si="529"/>
        <v>27275</v>
      </c>
      <c r="FE242" s="10">
        <f t="shared" ca="1" si="530"/>
        <v>25166.228571428568</v>
      </c>
      <c r="FF242" s="10" t="b">
        <f ca="1">MAX(EX242:FD242)=FG242</f>
        <v>1</v>
      </c>
      <c r="FG242" s="10">
        <f t="array" ref="FG242">MAX(IF(ISNA(K242:EU242),"",K242:EU242))</f>
        <v>29279.8</v>
      </c>
      <c r="FH242" s="52">
        <f t="shared" ca="1" si="531"/>
        <v>0.85950821287811285</v>
      </c>
      <c r="FI242" t="str">
        <f t="shared" si="532"/>
        <v>SouthAmerica</v>
      </c>
      <c r="FJ242" t="str">
        <f t="shared" si="533"/>
        <v>Brazil</v>
      </c>
      <c r="FK242" s="10">
        <f t="shared" si="534"/>
        <v>29279.8</v>
      </c>
      <c r="FL242" s="10">
        <f t="shared" ca="1" si="535"/>
        <v>691758</v>
      </c>
      <c r="FM242" s="10">
        <f t="shared" ca="1" si="536"/>
        <v>0</v>
      </c>
      <c r="FN242" s="10">
        <f t="shared" ca="1" si="537"/>
        <v>0</v>
      </c>
      <c r="FO242" s="10">
        <f t="shared" ca="1" si="538"/>
        <v>0</v>
      </c>
      <c r="FP242" s="10">
        <f t="shared" ca="1" si="539"/>
        <v>0</v>
      </c>
      <c r="FQ242" s="10">
        <f t="shared" ca="1" si="540"/>
        <v>194300000</v>
      </c>
    </row>
    <row r="243" spans="1:173" ht="30" hidden="1" customHeight="1" x14ac:dyDescent="0.25">
      <c r="A243" s="81">
        <f>VLOOKUP(E243,Countries!$D$5:$F$254,3,FALSE)</f>
        <v>55465</v>
      </c>
      <c r="B243" s="86">
        <f t="shared" si="510"/>
        <v>1</v>
      </c>
      <c r="C243" s="80" t="str">
        <f>VLOOKUP(E243,Countries!$D$5:$E$254,2,FALSE)</f>
        <v>USA</v>
      </c>
      <c r="D243" s="80" t="str">
        <f>VLOOKUP(E243,Countries!$D$5:$G$254,4,FALSE)</f>
        <v>USA</v>
      </c>
      <c r="E243" s="80" t="str">
        <f>Infections!A190</f>
        <v>American Samoa</v>
      </c>
      <c r="F243" s="80">
        <f t="shared" ca="1" si="511"/>
        <v>0</v>
      </c>
      <c r="G243" s="81">
        <f t="shared" ca="1" si="512"/>
        <v>0</v>
      </c>
      <c r="H243" s="80"/>
      <c r="I243" s="80">
        <f t="shared" si="513"/>
        <v>0</v>
      </c>
      <c r="J243" s="80">
        <f t="shared" si="514"/>
        <v>0</v>
      </c>
      <c r="K243" s="80" t="e">
        <f t="shared" si="515"/>
        <v>#N/A</v>
      </c>
      <c r="L243" s="80" t="e">
        <f t="shared" si="515"/>
        <v>#N/A</v>
      </c>
      <c r="M243" s="80" t="e">
        <f t="shared" si="515"/>
        <v>#N/A</v>
      </c>
      <c r="N243" s="80">
        <f t="shared" si="515"/>
        <v>0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6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7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8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9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20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1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</v>
      </c>
      <c r="CB243" s="80">
        <f t="shared" si="521"/>
        <v>0</v>
      </c>
      <c r="CC243" s="80">
        <f t="shared" si="522"/>
        <v>0</v>
      </c>
      <c r="CD243" s="80">
        <f t="shared" si="522"/>
        <v>0</v>
      </c>
      <c r="CE243" s="80">
        <f t="shared" si="522"/>
        <v>0</v>
      </c>
      <c r="CF243" s="80">
        <f t="shared" si="522"/>
        <v>0</v>
      </c>
      <c r="CG243" s="80">
        <f t="shared" si="522"/>
        <v>0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</v>
      </c>
      <c r="CM243" s="80">
        <f t="shared" si="523"/>
        <v>0</v>
      </c>
      <c r="CN243" s="80">
        <f t="shared" si="523"/>
        <v>0</v>
      </c>
      <c r="CO243" s="80">
        <f t="shared" si="523"/>
        <v>0</v>
      </c>
      <c r="CP243" s="80">
        <f t="shared" si="523"/>
        <v>0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4"/>
        <v>0</v>
      </c>
      <c r="CX243" s="80">
        <f t="shared" si="524"/>
        <v>0</v>
      </c>
      <c r="CY243" s="80">
        <f t="shared" si="524"/>
        <v>0</v>
      </c>
      <c r="CZ243" s="80">
        <f t="shared" si="524"/>
        <v>0</v>
      </c>
      <c r="DA243" s="80">
        <f t="shared" si="524"/>
        <v>0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5"/>
        <v>0</v>
      </c>
      <c r="DH243" s="80">
        <f t="shared" si="525"/>
        <v>0</v>
      </c>
      <c r="DI243" s="80">
        <f t="shared" si="525"/>
        <v>0</v>
      </c>
      <c r="DJ243" s="80">
        <f t="shared" si="525"/>
        <v>0</v>
      </c>
      <c r="DK243" s="80">
        <f t="shared" si="525"/>
        <v>0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6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0</v>
      </c>
      <c r="DW243" s="80">
        <f t="shared" si="526"/>
        <v>0</v>
      </c>
      <c r="DX243" s="80">
        <f t="shared" si="526"/>
        <v>0</v>
      </c>
      <c r="DY243" s="80">
        <f t="shared" si="526"/>
        <v>0</v>
      </c>
      <c r="DZ243" s="80">
        <f t="shared" si="526"/>
        <v>0</v>
      </c>
      <c r="EA243" s="80">
        <f t="shared" si="527"/>
        <v>0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0</v>
      </c>
      <c r="EJ243" s="80">
        <f t="shared" si="527"/>
        <v>0</v>
      </c>
      <c r="EK243" s="80">
        <f t="shared" si="528"/>
        <v>0</v>
      </c>
      <c r="EL243" s="80">
        <f t="shared" si="528"/>
        <v>0</v>
      </c>
      <c r="EM243" s="80">
        <f t="shared" si="528"/>
        <v>0</v>
      </c>
      <c r="EN243" s="80">
        <f t="shared" si="528"/>
        <v>0</v>
      </c>
      <c r="EO243" s="80">
        <f t="shared" si="528"/>
        <v>0</v>
      </c>
      <c r="EP243" s="80">
        <f t="shared" si="528"/>
        <v>0</v>
      </c>
      <c r="EQ243" s="80" t="e">
        <f t="shared" si="528"/>
        <v>#N/A</v>
      </c>
      <c r="ER243" s="80" t="e">
        <f t="shared" si="528"/>
        <v>#N/A</v>
      </c>
      <c r="ES243" s="80" t="e">
        <f t="shared" si="528"/>
        <v>#N/A</v>
      </c>
      <c r="ET243" s="80" t="e">
        <f t="shared" si="528"/>
        <v>#N/A</v>
      </c>
      <c r="EU243" s="80" t="e">
        <f t="shared" si="528"/>
        <v>#N/A</v>
      </c>
      <c r="EV243">
        <v>1</v>
      </c>
      <c r="EX243" s="10">
        <f t="shared" ref="EX243:FD243" ca="1" si="542">HLOOKUP(TODAY()-EX$3,$B$3:$ED$252,ROW()-2)</f>
        <v>0</v>
      </c>
      <c r="EY243" s="10">
        <f t="shared" ca="1" si="542"/>
        <v>0</v>
      </c>
      <c r="EZ243" s="10">
        <f t="shared" ca="1" si="542"/>
        <v>0</v>
      </c>
      <c r="FA243" s="10">
        <f t="shared" ca="1" si="542"/>
        <v>0</v>
      </c>
      <c r="FB243" s="10">
        <f t="shared" ca="1" si="542"/>
        <v>0</v>
      </c>
      <c r="FC243" s="10">
        <f t="shared" ca="1" si="542"/>
        <v>0</v>
      </c>
      <c r="FD243" s="10">
        <f t="shared" ca="1" si="542"/>
        <v>0</v>
      </c>
      <c r="FE243" s="10">
        <f t="shared" ca="1" si="530"/>
        <v>0</v>
      </c>
      <c r="FG243" s="10">
        <f t="array" ref="FG243">MAX(IF(ISNA(K243:ED243),"",K243:ED243))</f>
        <v>0</v>
      </c>
      <c r="FH243" s="52">
        <f>IF(FG243=0,1,FE243/FG243)</f>
        <v>1</v>
      </c>
      <c r="FI243" t="str">
        <f t="shared" si="532"/>
        <v>USA</v>
      </c>
      <c r="FJ243" t="str">
        <f t="shared" si="533"/>
        <v>American Samoa</v>
      </c>
      <c r="FK243" s="10">
        <f t="shared" si="534"/>
        <v>0</v>
      </c>
      <c r="FL243" s="10">
        <f t="shared" ca="1" si="535"/>
        <v>0</v>
      </c>
      <c r="FM243">
        <f t="shared" si="536"/>
        <v>0</v>
      </c>
      <c r="FN243">
        <f t="shared" si="537"/>
        <v>0</v>
      </c>
      <c r="FO243">
        <f t="shared" si="538"/>
        <v>0</v>
      </c>
      <c r="FP243">
        <f t="shared" si="539"/>
        <v>0</v>
      </c>
      <c r="FQ243">
        <f t="shared" si="540"/>
        <v>55465</v>
      </c>
    </row>
    <row r="244" spans="1:173" ht="30" customHeight="1" x14ac:dyDescent="0.25">
      <c r="A244" s="81">
        <f>VLOOKUP(E244,Countries!$D$5:$F$254,3,FALSE)</f>
        <v>10800000</v>
      </c>
      <c r="B244" s="86">
        <f t="shared" ca="1" si="510"/>
        <v>0.93315143246930432</v>
      </c>
      <c r="C244" s="80" t="str">
        <f>VLOOKUP(E244,Countries!$D$5:$E$254,2,FALSE)</f>
        <v>SouthAmerica</v>
      </c>
      <c r="D244" s="80" t="str">
        <f>VLOOKUP(E244,Countries!$D$5:$G$254,4,FALSE)</f>
        <v>SoAmerica</v>
      </c>
      <c r="E244" s="80" t="str">
        <f>Infections!A24</f>
        <v>Bolivia</v>
      </c>
      <c r="F244" s="81">
        <f t="shared" ca="1" si="511"/>
        <v>13643</v>
      </c>
      <c r="G244" s="81">
        <f t="shared" ca="1" si="512"/>
        <v>547.20000000000005</v>
      </c>
      <c r="H244" s="100" t="str">
        <f>E244</f>
        <v>Bolivia</v>
      </c>
      <c r="I244" s="80">
        <f t="shared" si="513"/>
        <v>0</v>
      </c>
      <c r="J244" s="80">
        <f t="shared" si="514"/>
        <v>0</v>
      </c>
      <c r="K244" s="80" t="e">
        <f t="shared" si="515"/>
        <v>#N/A</v>
      </c>
      <c r="L244" s="80" t="e">
        <f t="shared" si="515"/>
        <v>#N/A</v>
      </c>
      <c r="M244" s="80" t="e">
        <f t="shared" si="515"/>
        <v>#N/A</v>
      </c>
      <c r="N244" s="80">
        <f t="shared" si="515"/>
        <v>0</v>
      </c>
      <c r="O244" s="80">
        <f t="shared" si="515"/>
        <v>0</v>
      </c>
      <c r="P244" s="80">
        <f t="shared" si="515"/>
        <v>0</v>
      </c>
      <c r="Q244" s="80">
        <f t="shared" si="515"/>
        <v>0</v>
      </c>
      <c r="R244" s="80">
        <f t="shared" si="515"/>
        <v>0</v>
      </c>
      <c r="S244" s="80">
        <f t="shared" si="515"/>
        <v>0</v>
      </c>
      <c r="T244" s="80">
        <f t="shared" si="515"/>
        <v>0</v>
      </c>
      <c r="U244" s="80">
        <f t="shared" si="516"/>
        <v>0</v>
      </c>
      <c r="V244" s="80">
        <f t="shared" si="516"/>
        <v>0</v>
      </c>
      <c r="W244" s="80">
        <f t="shared" si="516"/>
        <v>0</v>
      </c>
      <c r="X244" s="80">
        <f t="shared" si="516"/>
        <v>0</v>
      </c>
      <c r="Y244" s="80">
        <f t="shared" si="516"/>
        <v>0</v>
      </c>
      <c r="Z244" s="80">
        <f t="shared" si="516"/>
        <v>0</v>
      </c>
      <c r="AA244" s="80">
        <f t="shared" si="516"/>
        <v>0</v>
      </c>
      <c r="AB244" s="80">
        <f t="shared" si="516"/>
        <v>0</v>
      </c>
      <c r="AC244" s="80">
        <f t="shared" si="516"/>
        <v>0</v>
      </c>
      <c r="AD244" s="80">
        <f t="shared" si="516"/>
        <v>0</v>
      </c>
      <c r="AE244" s="80">
        <f t="shared" si="517"/>
        <v>0</v>
      </c>
      <c r="AF244" s="80">
        <f t="shared" si="517"/>
        <v>0</v>
      </c>
      <c r="AG244" s="80">
        <f t="shared" si="517"/>
        <v>0</v>
      </c>
      <c r="AH244" s="80">
        <f t="shared" si="517"/>
        <v>0</v>
      </c>
      <c r="AI244" s="80">
        <f t="shared" si="517"/>
        <v>0</v>
      </c>
      <c r="AJ244" s="80">
        <f t="shared" si="517"/>
        <v>0</v>
      </c>
      <c r="AK244" s="80">
        <f t="shared" si="517"/>
        <v>0</v>
      </c>
      <c r="AL244" s="80">
        <f t="shared" si="517"/>
        <v>0</v>
      </c>
      <c r="AM244" s="80">
        <f t="shared" si="517"/>
        <v>0</v>
      </c>
      <c r="AN244" s="80">
        <f t="shared" si="517"/>
        <v>0</v>
      </c>
      <c r="AO244" s="80">
        <f t="shared" si="518"/>
        <v>0</v>
      </c>
      <c r="AP244" s="80">
        <f t="shared" si="518"/>
        <v>0</v>
      </c>
      <c r="AQ244" s="80">
        <f t="shared" si="518"/>
        <v>0</v>
      </c>
      <c r="AR244" s="80">
        <f t="shared" si="518"/>
        <v>0</v>
      </c>
      <c r="AS244" s="80">
        <f t="shared" si="518"/>
        <v>0</v>
      </c>
      <c r="AT244" s="80">
        <f t="shared" si="518"/>
        <v>0</v>
      </c>
      <c r="AU244" s="80">
        <f t="shared" si="518"/>
        <v>0</v>
      </c>
      <c r="AV244" s="80">
        <f t="shared" si="518"/>
        <v>0</v>
      </c>
      <c r="AW244" s="80">
        <f t="shared" si="518"/>
        <v>0</v>
      </c>
      <c r="AX244" s="80">
        <f t="shared" si="518"/>
        <v>0</v>
      </c>
      <c r="AY244" s="80">
        <f t="shared" si="519"/>
        <v>0</v>
      </c>
      <c r="AZ244" s="80">
        <f t="shared" si="519"/>
        <v>0</v>
      </c>
      <c r="BA244" s="80">
        <f t="shared" si="519"/>
        <v>0</v>
      </c>
      <c r="BB244" s="80">
        <f t="shared" si="519"/>
        <v>0</v>
      </c>
      <c r="BC244" s="80">
        <f t="shared" si="519"/>
        <v>0</v>
      </c>
      <c r="BD244" s="80">
        <f t="shared" si="519"/>
        <v>0</v>
      </c>
      <c r="BE244" s="80">
        <f t="shared" si="519"/>
        <v>0</v>
      </c>
      <c r="BF244" s="80">
        <f t="shared" si="519"/>
        <v>0.4</v>
      </c>
      <c r="BG244" s="80">
        <f t="shared" si="519"/>
        <v>0.4</v>
      </c>
      <c r="BH244" s="80">
        <f t="shared" si="519"/>
        <v>0.6</v>
      </c>
      <c r="BI244" s="80">
        <f t="shared" si="520"/>
        <v>2</v>
      </c>
      <c r="BJ244" s="80">
        <f t="shared" si="520"/>
        <v>2</v>
      </c>
      <c r="BK244" s="80">
        <f t="shared" si="520"/>
        <v>1.8</v>
      </c>
      <c r="BL244" s="80">
        <f t="shared" si="520"/>
        <v>1.8</v>
      </c>
      <c r="BM244" s="80">
        <f t="shared" si="520"/>
        <v>1.8</v>
      </c>
      <c r="BN244" s="80">
        <f t="shared" si="520"/>
        <v>0.4</v>
      </c>
      <c r="BO244" s="80">
        <f t="shared" si="520"/>
        <v>1</v>
      </c>
      <c r="BP244" s="80">
        <f t="shared" si="520"/>
        <v>1.6</v>
      </c>
      <c r="BQ244" s="80">
        <f t="shared" si="520"/>
        <v>2.6</v>
      </c>
      <c r="BR244" s="80">
        <f t="shared" si="520"/>
        <v>3</v>
      </c>
      <c r="BS244" s="80">
        <f t="shared" si="521"/>
        <v>3.4</v>
      </c>
      <c r="BT244" s="80">
        <f t="shared" si="521"/>
        <v>3.4</v>
      </c>
      <c r="BU244" s="80">
        <f t="shared" si="521"/>
        <v>4.8</v>
      </c>
      <c r="BV244" s="80">
        <f t="shared" si="521"/>
        <v>7.4</v>
      </c>
      <c r="BW244" s="80">
        <f t="shared" si="521"/>
        <v>9.4</v>
      </c>
      <c r="BX244" s="80">
        <f t="shared" si="521"/>
        <v>10.4</v>
      </c>
      <c r="BY244" s="80">
        <f t="shared" si="521"/>
        <v>13</v>
      </c>
      <c r="BZ244" s="80">
        <f t="shared" si="521"/>
        <v>12.8</v>
      </c>
      <c r="CA244" s="80">
        <f t="shared" si="521"/>
        <v>10.8</v>
      </c>
      <c r="CB244" s="80">
        <f t="shared" si="521"/>
        <v>9.8000000000000007</v>
      </c>
      <c r="CC244" s="80">
        <f t="shared" si="522"/>
        <v>10.199999999999999</v>
      </c>
      <c r="CD244" s="80">
        <f t="shared" si="522"/>
        <v>8.4</v>
      </c>
      <c r="CE244" s="80">
        <f t="shared" si="522"/>
        <v>10</v>
      </c>
      <c r="CF244" s="80">
        <f t="shared" si="522"/>
        <v>13.6</v>
      </c>
      <c r="CG244" s="80">
        <f t="shared" si="522"/>
        <v>14.2</v>
      </c>
      <c r="CH244" s="80">
        <f t="shared" si="522"/>
        <v>15.6</v>
      </c>
      <c r="CI244" s="80">
        <f t="shared" si="522"/>
        <v>25</v>
      </c>
      <c r="CJ244" s="80">
        <f t="shared" si="522"/>
        <v>22.2</v>
      </c>
      <c r="CK244" s="80">
        <f t="shared" si="522"/>
        <v>18.399999999999999</v>
      </c>
      <c r="CL244" s="80">
        <f t="shared" si="522"/>
        <v>21.2</v>
      </c>
      <c r="CM244" s="80">
        <f t="shared" si="523"/>
        <v>24</v>
      </c>
      <c r="CN244" s="80">
        <f t="shared" si="523"/>
        <v>18</v>
      </c>
      <c r="CO244" s="80">
        <f t="shared" si="523"/>
        <v>25.8</v>
      </c>
      <c r="CP244" s="80">
        <f t="shared" si="523"/>
        <v>33.200000000000003</v>
      </c>
      <c r="CQ244" s="80">
        <f t="shared" si="523"/>
        <v>33</v>
      </c>
      <c r="CR244" s="80">
        <f t="shared" si="523"/>
        <v>32.6</v>
      </c>
      <c r="CS244" s="80">
        <f t="shared" si="523"/>
        <v>33.200000000000003</v>
      </c>
      <c r="CT244" s="80">
        <f t="shared" si="523"/>
        <v>33.4</v>
      </c>
      <c r="CU244" s="80">
        <f t="shared" si="523"/>
        <v>31.4</v>
      </c>
      <c r="CV244" s="80">
        <f t="shared" si="523"/>
        <v>28.8</v>
      </c>
      <c r="CW244" s="80">
        <f t="shared" si="524"/>
        <v>42</v>
      </c>
      <c r="CX244" s="80">
        <f t="shared" si="524"/>
        <v>57.4</v>
      </c>
      <c r="CY244" s="80">
        <f t="shared" si="524"/>
        <v>60.4</v>
      </c>
      <c r="CZ244" s="80">
        <f t="shared" si="524"/>
        <v>70.400000000000006</v>
      </c>
      <c r="DA244" s="80">
        <f t="shared" si="524"/>
        <v>81</v>
      </c>
      <c r="DB244" s="80">
        <f t="shared" si="524"/>
        <v>70</v>
      </c>
      <c r="DC244" s="80">
        <f t="shared" si="524"/>
        <v>60.6</v>
      </c>
      <c r="DD244" s="80">
        <f t="shared" si="524"/>
        <v>60.2</v>
      </c>
      <c r="DE244" s="80">
        <f t="shared" si="524"/>
        <v>55.8</v>
      </c>
      <c r="DF244" s="80">
        <f t="shared" si="524"/>
        <v>91.2</v>
      </c>
      <c r="DG244" s="80">
        <f t="shared" si="525"/>
        <v>108.2</v>
      </c>
      <c r="DH244" s="80">
        <f t="shared" si="525"/>
        <v>114.2</v>
      </c>
      <c r="DI244" s="80">
        <f t="shared" si="525"/>
        <v>127</v>
      </c>
      <c r="DJ244" s="80">
        <f t="shared" si="525"/>
        <v>131.4</v>
      </c>
      <c r="DK244" s="80">
        <f t="shared" si="525"/>
        <v>122.2</v>
      </c>
      <c r="DL244" s="80">
        <f t="shared" si="525"/>
        <v>134.4</v>
      </c>
      <c r="DM244" s="80">
        <f t="shared" si="525"/>
        <v>151.19999999999999</v>
      </c>
      <c r="DN244" s="80">
        <f t="shared" si="525"/>
        <v>150.80000000000001</v>
      </c>
      <c r="DO244" s="80">
        <f t="shared" si="525"/>
        <v>189</v>
      </c>
      <c r="DP244" s="80">
        <f t="shared" si="525"/>
        <v>176.6</v>
      </c>
      <c r="DQ244" s="80">
        <f t="shared" si="526"/>
        <v>176.4</v>
      </c>
      <c r="DR244" s="80">
        <f t="shared" si="526"/>
        <v>187</v>
      </c>
      <c r="DS244" s="80">
        <f t="shared" si="526"/>
        <v>204.2</v>
      </c>
      <c r="DT244" s="80">
        <f t="shared" si="526"/>
        <v>199</v>
      </c>
      <c r="DU244" s="80">
        <f t="shared" si="526"/>
        <v>224.8</v>
      </c>
      <c r="DV244" s="80">
        <f t="shared" si="526"/>
        <v>223</v>
      </c>
      <c r="DW244" s="80">
        <f t="shared" si="526"/>
        <v>221.8</v>
      </c>
      <c r="DX244" s="80">
        <f t="shared" si="526"/>
        <v>268.39999999999998</v>
      </c>
      <c r="DY244" s="80">
        <f t="shared" si="526"/>
        <v>272.2</v>
      </c>
      <c r="DZ244" s="80">
        <f t="shared" si="526"/>
        <v>298.2</v>
      </c>
      <c r="EA244" s="80">
        <f t="shared" si="527"/>
        <v>330.4</v>
      </c>
      <c r="EB244" s="80">
        <f t="shared" si="527"/>
        <v>356.4</v>
      </c>
      <c r="EC244" s="80">
        <f t="shared" si="527"/>
        <v>348.2</v>
      </c>
      <c r="ED244" s="80">
        <f t="shared" si="527"/>
        <v>389.8</v>
      </c>
      <c r="EE244" s="80">
        <f t="shared" si="527"/>
        <v>437.8</v>
      </c>
      <c r="EF244" s="80">
        <f t="shared" si="527"/>
        <v>494.4</v>
      </c>
      <c r="EG244" s="80">
        <f t="shared" si="527"/>
        <v>493.6</v>
      </c>
      <c r="EH244" s="80">
        <f t="shared" si="527"/>
        <v>586.4</v>
      </c>
      <c r="EI244" s="80">
        <f t="shared" si="527"/>
        <v>569.20000000000005</v>
      </c>
      <c r="EJ244" s="80">
        <f t="shared" si="527"/>
        <v>552.6</v>
      </c>
      <c r="EK244" s="80">
        <f t="shared" si="528"/>
        <v>520.79999999999995</v>
      </c>
      <c r="EL244" s="80">
        <f t="shared" si="528"/>
        <v>581.4</v>
      </c>
      <c r="EM244" s="80">
        <f t="shared" si="528"/>
        <v>530.6</v>
      </c>
      <c r="EN244" s="80">
        <f t="shared" si="528"/>
        <v>549.20000000000005</v>
      </c>
      <c r="EO244" s="80">
        <f t="shared" si="528"/>
        <v>565.4</v>
      </c>
      <c r="EP244" s="80">
        <f t="shared" si="528"/>
        <v>530.4</v>
      </c>
      <c r="EQ244" s="80" t="e">
        <f t="shared" si="528"/>
        <v>#N/A</v>
      </c>
      <c r="ER244" s="80" t="e">
        <f t="shared" si="528"/>
        <v>#N/A</v>
      </c>
      <c r="ES244" s="80" t="e">
        <f t="shared" si="528"/>
        <v>#N/A</v>
      </c>
      <c r="ET244" s="80" t="e">
        <f t="shared" si="528"/>
        <v>#N/A</v>
      </c>
      <c r="EU244" s="80" t="e">
        <f t="shared" si="528"/>
        <v>#N/A</v>
      </c>
      <c r="EV244">
        <v>1</v>
      </c>
      <c r="EX244" s="10">
        <f t="shared" ref="EX244:FD246" ca="1" si="543">HLOOKUP(TODAY()-EX$3,$B$3:$EU$253,ROW()-2)</f>
        <v>552.6</v>
      </c>
      <c r="EY244" s="10">
        <f t="shared" ca="1" si="543"/>
        <v>520.79999999999995</v>
      </c>
      <c r="EZ244" s="10">
        <f t="shared" ca="1" si="543"/>
        <v>581.4</v>
      </c>
      <c r="FA244" s="10">
        <f t="shared" ca="1" si="543"/>
        <v>530.6</v>
      </c>
      <c r="FB244" s="10">
        <f t="shared" ca="1" si="543"/>
        <v>549.20000000000005</v>
      </c>
      <c r="FC244" s="10">
        <f t="shared" ca="1" si="543"/>
        <v>565.4</v>
      </c>
      <c r="FD244" s="10">
        <f t="shared" ca="1" si="543"/>
        <v>530.4</v>
      </c>
      <c r="FE244" s="10">
        <f t="shared" ca="1" si="530"/>
        <v>547.20000000000005</v>
      </c>
      <c r="FF244" s="10" t="b">
        <f ca="1">MAX(EX244:FD244)=FG244</f>
        <v>0</v>
      </c>
      <c r="FG244" s="10">
        <f t="array" ref="FG244">MAX(IF(ISNA(K244:EU244),"",K244:EU244))</f>
        <v>586.4</v>
      </c>
      <c r="FH244" s="52">
        <f ca="1">FE244/FG244</f>
        <v>0.93315143246930432</v>
      </c>
      <c r="FI244" t="str">
        <f t="shared" si="532"/>
        <v>SouthAmerica</v>
      </c>
      <c r="FJ244" t="str">
        <f t="shared" si="533"/>
        <v>Bolivia</v>
      </c>
      <c r="FK244" s="10">
        <f t="shared" si="534"/>
        <v>586.4</v>
      </c>
      <c r="FL244" s="10">
        <f t="shared" ca="1" si="535"/>
        <v>13643</v>
      </c>
      <c r="FM244" s="10">
        <f t="shared" ca="1" si="536"/>
        <v>0</v>
      </c>
      <c r="FN244" s="10">
        <f t="shared" ca="1" si="537"/>
        <v>0</v>
      </c>
      <c r="FO244" s="10">
        <f t="shared" ca="1" si="538"/>
        <v>0</v>
      </c>
      <c r="FP244" s="10">
        <f t="shared" ca="1" si="539"/>
        <v>0</v>
      </c>
      <c r="FQ244" s="10">
        <f t="shared" ca="1" si="540"/>
        <v>10800000</v>
      </c>
    </row>
    <row r="245" spans="1:173" ht="30" hidden="1" customHeight="1" x14ac:dyDescent="0.25">
      <c r="A245" s="81">
        <f>VLOOKUP(E245,Countries!$D$5:$F$254,3,FALSE)</f>
        <v>3600000</v>
      </c>
      <c r="B245" s="86">
        <f t="shared" ca="1" si="510"/>
        <v>0.89969343960760273</v>
      </c>
      <c r="C245" s="80" t="str">
        <f>VLOOKUP(E245,Countries!$D$5:$E$254,2,FALSE)</f>
        <v>NorthAmerica</v>
      </c>
      <c r="D245" s="80" t="str">
        <f>VLOOKUP(E245,Countries!$D$5:$G$254,4,FALSE)</f>
        <v>CeAmerica</v>
      </c>
      <c r="E245" s="80" t="str">
        <f>Infections!A133</f>
        <v>Panama</v>
      </c>
      <c r="F245" s="81">
        <f t="shared" ca="1" si="511"/>
        <v>16425</v>
      </c>
      <c r="G245" s="81">
        <f t="shared" ca="1" si="512"/>
        <v>419.25714285714287</v>
      </c>
      <c r="H245" s="100" t="str">
        <f>E245</f>
        <v>Panama</v>
      </c>
      <c r="I245" s="80">
        <f t="shared" si="513"/>
        <v>0</v>
      </c>
      <c r="J245" s="80">
        <f t="shared" si="514"/>
        <v>0</v>
      </c>
      <c r="K245" s="80" t="e">
        <f t="shared" si="515"/>
        <v>#N/A</v>
      </c>
      <c r="L245" s="80" t="e">
        <f t="shared" si="515"/>
        <v>#N/A</v>
      </c>
      <c r="M245" s="80" t="e">
        <f t="shared" si="515"/>
        <v>#N/A</v>
      </c>
      <c r="N245" s="80">
        <f t="shared" si="515"/>
        <v>0</v>
      </c>
      <c r="O245" s="80">
        <f t="shared" si="515"/>
        <v>0</v>
      </c>
      <c r="P245" s="80">
        <f t="shared" si="515"/>
        <v>0</v>
      </c>
      <c r="Q245" s="80">
        <f t="shared" si="515"/>
        <v>0</v>
      </c>
      <c r="R245" s="80">
        <f t="shared" si="515"/>
        <v>0</v>
      </c>
      <c r="S245" s="80">
        <f t="shared" si="515"/>
        <v>0</v>
      </c>
      <c r="T245" s="80">
        <f t="shared" si="515"/>
        <v>0</v>
      </c>
      <c r="U245" s="80">
        <f t="shared" si="516"/>
        <v>0</v>
      </c>
      <c r="V245" s="80">
        <f t="shared" si="516"/>
        <v>0</v>
      </c>
      <c r="W245" s="80">
        <f t="shared" si="516"/>
        <v>0</v>
      </c>
      <c r="X245" s="80">
        <f t="shared" si="516"/>
        <v>0</v>
      </c>
      <c r="Y245" s="80">
        <f t="shared" si="516"/>
        <v>0</v>
      </c>
      <c r="Z245" s="80">
        <f t="shared" si="516"/>
        <v>0</v>
      </c>
      <c r="AA245" s="80">
        <f t="shared" si="516"/>
        <v>0</v>
      </c>
      <c r="AB245" s="80">
        <f t="shared" si="516"/>
        <v>0</v>
      </c>
      <c r="AC245" s="80">
        <f t="shared" si="516"/>
        <v>0</v>
      </c>
      <c r="AD245" s="80">
        <f t="shared" si="516"/>
        <v>0</v>
      </c>
      <c r="AE245" s="80">
        <f t="shared" si="517"/>
        <v>0</v>
      </c>
      <c r="AF245" s="80">
        <f t="shared" si="517"/>
        <v>0</v>
      </c>
      <c r="AG245" s="80">
        <f t="shared" si="517"/>
        <v>0</v>
      </c>
      <c r="AH245" s="80">
        <f t="shared" si="517"/>
        <v>0</v>
      </c>
      <c r="AI245" s="80">
        <f t="shared" si="517"/>
        <v>0</v>
      </c>
      <c r="AJ245" s="80">
        <f t="shared" si="517"/>
        <v>0</v>
      </c>
      <c r="AK245" s="80">
        <f t="shared" si="517"/>
        <v>0</v>
      </c>
      <c r="AL245" s="80">
        <f t="shared" si="517"/>
        <v>0</v>
      </c>
      <c r="AM245" s="80">
        <f t="shared" si="517"/>
        <v>0</v>
      </c>
      <c r="AN245" s="80">
        <f t="shared" si="517"/>
        <v>0</v>
      </c>
      <c r="AO245" s="80">
        <f t="shared" si="518"/>
        <v>0</v>
      </c>
      <c r="AP245" s="80">
        <f t="shared" si="518"/>
        <v>0</v>
      </c>
      <c r="AQ245" s="80">
        <f t="shared" si="518"/>
        <v>0</v>
      </c>
      <c r="AR245" s="80">
        <f t="shared" si="518"/>
        <v>0</v>
      </c>
      <c r="AS245" s="80">
        <f t="shared" si="518"/>
        <v>0</v>
      </c>
      <c r="AT245" s="80">
        <f t="shared" si="518"/>
        <v>0</v>
      </c>
      <c r="AU245" s="80">
        <f t="shared" si="518"/>
        <v>0</v>
      </c>
      <c r="AV245" s="80">
        <f t="shared" si="518"/>
        <v>0</v>
      </c>
      <c r="AW245" s="80">
        <f t="shared" si="518"/>
        <v>0</v>
      </c>
      <c r="AX245" s="80">
        <f t="shared" si="518"/>
        <v>0</v>
      </c>
      <c r="AY245" s="80">
        <f t="shared" si="519"/>
        <v>0</v>
      </c>
      <c r="AZ245" s="80">
        <f t="shared" si="519"/>
        <v>0</v>
      </c>
      <c r="BA245" s="80">
        <f t="shared" si="519"/>
        <v>0</v>
      </c>
      <c r="BB245" s="80">
        <f t="shared" si="519"/>
        <v>0</v>
      </c>
      <c r="BC245" s="80">
        <f t="shared" si="519"/>
        <v>0</v>
      </c>
      <c r="BD245" s="80">
        <f t="shared" si="519"/>
        <v>0</v>
      </c>
      <c r="BE245" s="80">
        <f t="shared" si="519"/>
        <v>0.2</v>
      </c>
      <c r="BF245" s="80">
        <f t="shared" si="519"/>
        <v>1.6</v>
      </c>
      <c r="BG245" s="80">
        <f t="shared" si="519"/>
        <v>2.2000000000000002</v>
      </c>
      <c r="BH245" s="80">
        <f t="shared" si="519"/>
        <v>5.4</v>
      </c>
      <c r="BI245" s="80">
        <f t="shared" si="520"/>
        <v>7.2</v>
      </c>
      <c r="BJ245" s="80">
        <f t="shared" si="520"/>
        <v>8.4</v>
      </c>
      <c r="BK245" s="80">
        <f t="shared" si="520"/>
        <v>9.4</v>
      </c>
      <c r="BL245" s="80">
        <f t="shared" si="520"/>
        <v>11.6</v>
      </c>
      <c r="BM245" s="80">
        <f t="shared" si="520"/>
        <v>11.8</v>
      </c>
      <c r="BN245" s="80">
        <f t="shared" si="520"/>
        <v>14.6</v>
      </c>
      <c r="BO245" s="80">
        <f t="shared" si="520"/>
        <v>18.8</v>
      </c>
      <c r="BP245" s="80">
        <f t="shared" si="520"/>
        <v>29</v>
      </c>
      <c r="BQ245" s="80">
        <f t="shared" si="520"/>
        <v>48.8</v>
      </c>
      <c r="BR245" s="80">
        <f t="shared" si="520"/>
        <v>51.8</v>
      </c>
      <c r="BS245" s="80">
        <f t="shared" si="521"/>
        <v>47.2</v>
      </c>
      <c r="BT245" s="80">
        <f t="shared" si="521"/>
        <v>61.2</v>
      </c>
      <c r="BU245" s="80">
        <f t="shared" si="521"/>
        <v>71.599999999999994</v>
      </c>
      <c r="BV245" s="80">
        <f t="shared" si="521"/>
        <v>72.2</v>
      </c>
      <c r="BW245" s="80">
        <f t="shared" si="521"/>
        <v>88.2</v>
      </c>
      <c r="BX245" s="80">
        <f t="shared" si="521"/>
        <v>111.2</v>
      </c>
      <c r="BY245" s="80">
        <f t="shared" si="521"/>
        <v>109.2</v>
      </c>
      <c r="BZ245" s="80">
        <f t="shared" si="521"/>
        <v>124.6</v>
      </c>
      <c r="CA245" s="80">
        <f t="shared" si="521"/>
        <v>101.4</v>
      </c>
      <c r="CB245" s="80">
        <f t="shared" si="521"/>
        <v>106.2</v>
      </c>
      <c r="CC245" s="80">
        <f t="shared" si="522"/>
        <v>114.8</v>
      </c>
      <c r="CD245" s="80">
        <f t="shared" si="522"/>
        <v>136.80000000000001</v>
      </c>
      <c r="CE245" s="80">
        <f t="shared" si="522"/>
        <v>124</v>
      </c>
      <c r="CF245" s="80">
        <f t="shared" si="522"/>
        <v>161.4</v>
      </c>
      <c r="CG245" s="80">
        <f t="shared" si="522"/>
        <v>156.6</v>
      </c>
      <c r="CH245" s="80">
        <f t="shared" si="522"/>
        <v>154.80000000000001</v>
      </c>
      <c r="CI245" s="80">
        <f t="shared" si="522"/>
        <v>171</v>
      </c>
      <c r="CJ245" s="80">
        <f t="shared" si="522"/>
        <v>190.2</v>
      </c>
      <c r="CK245" s="80">
        <f t="shared" si="522"/>
        <v>197.2</v>
      </c>
      <c r="CL245" s="80">
        <f t="shared" si="522"/>
        <v>226.8</v>
      </c>
      <c r="CM245" s="80">
        <f t="shared" si="523"/>
        <v>230.2</v>
      </c>
      <c r="CN245" s="80">
        <f t="shared" si="523"/>
        <v>188.8</v>
      </c>
      <c r="CO245" s="80">
        <f t="shared" si="523"/>
        <v>164.4</v>
      </c>
      <c r="CP245" s="80">
        <f t="shared" si="523"/>
        <v>155.4</v>
      </c>
      <c r="CQ245" s="80">
        <f t="shared" si="523"/>
        <v>156.4</v>
      </c>
      <c r="CR245" s="80">
        <f t="shared" si="523"/>
        <v>162</v>
      </c>
      <c r="CS245" s="80">
        <f t="shared" si="523"/>
        <v>160.19999999999999</v>
      </c>
      <c r="CT245" s="80">
        <f t="shared" si="523"/>
        <v>178.6</v>
      </c>
      <c r="CU245" s="80">
        <f t="shared" si="523"/>
        <v>181.4</v>
      </c>
      <c r="CV245" s="80">
        <f t="shared" si="523"/>
        <v>161</v>
      </c>
      <c r="CW245" s="80">
        <f t="shared" si="524"/>
        <v>191.2</v>
      </c>
      <c r="CX245" s="80">
        <f t="shared" si="524"/>
        <v>213</v>
      </c>
      <c r="CY245" s="80">
        <f t="shared" si="524"/>
        <v>214.2</v>
      </c>
      <c r="CZ245" s="80">
        <f t="shared" si="524"/>
        <v>224.2</v>
      </c>
      <c r="DA245" s="80">
        <f t="shared" si="524"/>
        <v>240</v>
      </c>
      <c r="DB245" s="80">
        <f t="shared" si="524"/>
        <v>171</v>
      </c>
      <c r="DC245" s="80">
        <f t="shared" si="524"/>
        <v>208</v>
      </c>
      <c r="DD245" s="80">
        <f t="shared" si="524"/>
        <v>198.8</v>
      </c>
      <c r="DE245" s="80">
        <f t="shared" si="524"/>
        <v>188.2</v>
      </c>
      <c r="DF245" s="80">
        <f t="shared" si="524"/>
        <v>213.8</v>
      </c>
      <c r="DG245" s="80">
        <f t="shared" si="525"/>
        <v>213.8</v>
      </c>
      <c r="DH245" s="80">
        <f t="shared" si="525"/>
        <v>163.80000000000001</v>
      </c>
      <c r="DI245" s="80">
        <f t="shared" si="525"/>
        <v>198.2</v>
      </c>
      <c r="DJ245" s="80">
        <f t="shared" si="525"/>
        <v>202.2</v>
      </c>
      <c r="DK245" s="80">
        <f t="shared" si="525"/>
        <v>155.6</v>
      </c>
      <c r="DL245" s="80">
        <f t="shared" si="525"/>
        <v>196</v>
      </c>
      <c r="DM245" s="80">
        <f t="shared" si="525"/>
        <v>217</v>
      </c>
      <c r="DN245" s="80">
        <f t="shared" si="525"/>
        <v>185</v>
      </c>
      <c r="DO245" s="80">
        <f t="shared" si="525"/>
        <v>177</v>
      </c>
      <c r="DP245" s="80">
        <f t="shared" si="525"/>
        <v>183</v>
      </c>
      <c r="DQ245" s="80">
        <f t="shared" si="526"/>
        <v>174.8</v>
      </c>
      <c r="DR245" s="80">
        <f t="shared" si="526"/>
        <v>167.2</v>
      </c>
      <c r="DS245" s="80">
        <f t="shared" si="526"/>
        <v>164</v>
      </c>
      <c r="DT245" s="80">
        <f t="shared" si="526"/>
        <v>166.6</v>
      </c>
      <c r="DU245" s="80">
        <f t="shared" si="526"/>
        <v>164.6</v>
      </c>
      <c r="DV245" s="80">
        <f t="shared" si="526"/>
        <v>156.4</v>
      </c>
      <c r="DW245" s="80">
        <f t="shared" si="526"/>
        <v>149.80000000000001</v>
      </c>
      <c r="DX245" s="80">
        <f t="shared" si="526"/>
        <v>141.80000000000001</v>
      </c>
      <c r="DY245" s="80">
        <f t="shared" si="526"/>
        <v>133.4</v>
      </c>
      <c r="DZ245" s="80">
        <f t="shared" si="526"/>
        <v>132.19999999999999</v>
      </c>
      <c r="EA245" s="80">
        <f t="shared" si="527"/>
        <v>170.2</v>
      </c>
      <c r="EB245" s="80">
        <f t="shared" si="527"/>
        <v>211.8</v>
      </c>
      <c r="EC245" s="80">
        <f t="shared" si="527"/>
        <v>241.2</v>
      </c>
      <c r="ED245" s="80">
        <f t="shared" si="527"/>
        <v>266.2</v>
      </c>
      <c r="EE245" s="80">
        <f t="shared" si="527"/>
        <v>292.2</v>
      </c>
      <c r="EF245" s="80">
        <f t="shared" si="527"/>
        <v>310.8</v>
      </c>
      <c r="EG245" s="80">
        <f t="shared" si="527"/>
        <v>321</v>
      </c>
      <c r="EH245" s="80">
        <f t="shared" si="527"/>
        <v>367</v>
      </c>
      <c r="EI245" s="80">
        <f t="shared" si="527"/>
        <v>403.2</v>
      </c>
      <c r="EJ245" s="80">
        <f t="shared" si="527"/>
        <v>421.8</v>
      </c>
      <c r="EK245" s="80">
        <f t="shared" si="528"/>
        <v>392.8</v>
      </c>
      <c r="EL245" s="80">
        <f t="shared" si="528"/>
        <v>415.6</v>
      </c>
      <c r="EM245" s="80">
        <f t="shared" si="528"/>
        <v>405.2</v>
      </c>
      <c r="EN245" s="80">
        <f t="shared" si="528"/>
        <v>400</v>
      </c>
      <c r="EO245" s="80">
        <f t="shared" si="528"/>
        <v>433.4</v>
      </c>
      <c r="EP245" s="80">
        <f t="shared" si="528"/>
        <v>466</v>
      </c>
      <c r="EQ245" s="80" t="e">
        <f t="shared" si="528"/>
        <v>#N/A</v>
      </c>
      <c r="ER245" s="80" t="e">
        <f t="shared" si="528"/>
        <v>#N/A</v>
      </c>
      <c r="ES245" s="80" t="e">
        <f t="shared" si="528"/>
        <v>#N/A</v>
      </c>
      <c r="ET245" s="80" t="e">
        <f t="shared" si="528"/>
        <v>#N/A</v>
      </c>
      <c r="EU245" s="80" t="e">
        <f t="shared" si="528"/>
        <v>#N/A</v>
      </c>
      <c r="EV245">
        <v>1</v>
      </c>
      <c r="EX245" s="10">
        <f t="shared" ca="1" si="543"/>
        <v>421.8</v>
      </c>
      <c r="EY245" s="10">
        <f t="shared" ca="1" si="543"/>
        <v>392.8</v>
      </c>
      <c r="EZ245" s="10">
        <f t="shared" ca="1" si="543"/>
        <v>415.6</v>
      </c>
      <c r="FA245" s="10">
        <f t="shared" ca="1" si="543"/>
        <v>405.2</v>
      </c>
      <c r="FB245" s="10">
        <f t="shared" ca="1" si="543"/>
        <v>400</v>
      </c>
      <c r="FC245" s="10">
        <f t="shared" ca="1" si="543"/>
        <v>433.4</v>
      </c>
      <c r="FD245" s="10">
        <f t="shared" ca="1" si="543"/>
        <v>466</v>
      </c>
      <c r="FE245" s="10">
        <f t="shared" ca="1" si="530"/>
        <v>419.25714285714287</v>
      </c>
      <c r="FF245" s="10" t="b">
        <f ca="1">MAX(EX245:FD245)=FG245</f>
        <v>1</v>
      </c>
      <c r="FG245" s="10">
        <f t="array" ref="FG245">MAX(IF(ISNA(K245:EU245),"",K245:EU245))</f>
        <v>466</v>
      </c>
      <c r="FH245" s="52">
        <f ca="1">FE245/FG245</f>
        <v>0.89969343960760273</v>
      </c>
      <c r="FI245" t="str">
        <f t="shared" si="532"/>
        <v>NorthAmerica</v>
      </c>
      <c r="FJ245" t="str">
        <f t="shared" si="533"/>
        <v>Panama</v>
      </c>
      <c r="FK245" s="10">
        <f t="shared" si="534"/>
        <v>466</v>
      </c>
      <c r="FL245" s="10">
        <f t="shared" ca="1" si="535"/>
        <v>16425</v>
      </c>
      <c r="FM245" s="10">
        <f t="shared" ca="1" si="536"/>
        <v>0</v>
      </c>
      <c r="FN245" s="10">
        <f t="shared" ca="1" si="537"/>
        <v>0</v>
      </c>
      <c r="FO245" s="10">
        <f t="shared" ca="1" si="538"/>
        <v>0</v>
      </c>
      <c r="FP245" s="10">
        <f t="shared" ca="1" si="539"/>
        <v>0</v>
      </c>
      <c r="FQ245" s="10">
        <f t="shared" ca="1" si="540"/>
        <v>3600000</v>
      </c>
    </row>
    <row r="246" spans="1:173" ht="30" customHeight="1" x14ac:dyDescent="0.25">
      <c r="A246" s="81">
        <f>VLOOKUP(E246,Countries!$D$5:$F$254,3,FALSE)</f>
        <v>17400000</v>
      </c>
      <c r="B246" s="86">
        <f t="shared" ca="1" si="510"/>
        <v>0.90827386562542078</v>
      </c>
      <c r="C246" s="80" t="str">
        <f>VLOOKUP(E246,Countries!$D$5:$E$254,2,FALSE)</f>
        <v>SouthAmerica</v>
      </c>
      <c r="D246" s="80" t="str">
        <f>VLOOKUP(E246,Countries!$D$5:$G$254,4,FALSE)</f>
        <v>SoAmerica</v>
      </c>
      <c r="E246" s="80" t="str">
        <f>Infections!A39</f>
        <v>Chile</v>
      </c>
      <c r="F246" s="81">
        <f t="shared" ca="1" si="511"/>
        <v>134150</v>
      </c>
      <c r="G246" s="81">
        <f t="shared" ca="1" si="512"/>
        <v>4625.6571428571433</v>
      </c>
      <c r="H246" s="100" t="str">
        <f>E246</f>
        <v>Chile</v>
      </c>
      <c r="I246" s="80">
        <f t="shared" si="513"/>
        <v>0</v>
      </c>
      <c r="J246" s="80">
        <f t="shared" si="514"/>
        <v>0</v>
      </c>
      <c r="K246" s="80" t="e">
        <f t="shared" si="515"/>
        <v>#N/A</v>
      </c>
      <c r="L246" s="80" t="e">
        <f t="shared" si="515"/>
        <v>#N/A</v>
      </c>
      <c r="M246" s="80" t="e">
        <f t="shared" si="515"/>
        <v>#N/A</v>
      </c>
      <c r="N246" s="80">
        <f t="shared" si="515"/>
        <v>0</v>
      </c>
      <c r="O246" s="80">
        <f t="shared" si="515"/>
        <v>0</v>
      </c>
      <c r="P246" s="80">
        <f t="shared" si="515"/>
        <v>0</v>
      </c>
      <c r="Q246" s="80">
        <f t="shared" si="515"/>
        <v>0</v>
      </c>
      <c r="R246" s="80">
        <f t="shared" si="515"/>
        <v>0</v>
      </c>
      <c r="S246" s="80">
        <f t="shared" si="515"/>
        <v>0</v>
      </c>
      <c r="T246" s="80">
        <f t="shared" si="515"/>
        <v>0</v>
      </c>
      <c r="U246" s="80">
        <f t="shared" si="516"/>
        <v>0</v>
      </c>
      <c r="V246" s="80">
        <f t="shared" si="516"/>
        <v>0</v>
      </c>
      <c r="W246" s="80">
        <f t="shared" si="516"/>
        <v>0</v>
      </c>
      <c r="X246" s="80">
        <f t="shared" si="516"/>
        <v>0</v>
      </c>
      <c r="Y246" s="80">
        <f t="shared" si="516"/>
        <v>0</v>
      </c>
      <c r="Z246" s="80">
        <f t="shared" si="516"/>
        <v>0</v>
      </c>
      <c r="AA246" s="80">
        <f t="shared" si="516"/>
        <v>0</v>
      </c>
      <c r="AB246" s="80">
        <f t="shared" si="516"/>
        <v>0</v>
      </c>
      <c r="AC246" s="80">
        <f t="shared" si="516"/>
        <v>0</v>
      </c>
      <c r="AD246" s="80">
        <f t="shared" si="516"/>
        <v>0</v>
      </c>
      <c r="AE246" s="80">
        <f t="shared" si="517"/>
        <v>0</v>
      </c>
      <c r="AF246" s="80">
        <f t="shared" si="517"/>
        <v>0</v>
      </c>
      <c r="AG246" s="80">
        <f t="shared" si="517"/>
        <v>0</v>
      </c>
      <c r="AH246" s="80">
        <f t="shared" si="517"/>
        <v>0</v>
      </c>
      <c r="AI246" s="80">
        <f t="shared" si="517"/>
        <v>0</v>
      </c>
      <c r="AJ246" s="80">
        <f t="shared" si="517"/>
        <v>0</v>
      </c>
      <c r="AK246" s="80">
        <f t="shared" si="517"/>
        <v>0</v>
      </c>
      <c r="AL246" s="80">
        <f t="shared" si="517"/>
        <v>0</v>
      </c>
      <c r="AM246" s="80">
        <f t="shared" si="517"/>
        <v>0</v>
      </c>
      <c r="AN246" s="80">
        <f t="shared" si="517"/>
        <v>0</v>
      </c>
      <c r="AO246" s="80">
        <f t="shared" si="518"/>
        <v>0</v>
      </c>
      <c r="AP246" s="80">
        <f t="shared" si="518"/>
        <v>0</v>
      </c>
      <c r="AQ246" s="80">
        <f t="shared" si="518"/>
        <v>0</v>
      </c>
      <c r="AR246" s="80">
        <f t="shared" si="518"/>
        <v>0</v>
      </c>
      <c r="AS246" s="80">
        <f t="shared" si="518"/>
        <v>0</v>
      </c>
      <c r="AT246" s="80">
        <f t="shared" si="518"/>
        <v>0</v>
      </c>
      <c r="AU246" s="80">
        <f t="shared" si="518"/>
        <v>0</v>
      </c>
      <c r="AV246" s="80">
        <f t="shared" si="518"/>
        <v>0</v>
      </c>
      <c r="AW246" s="80">
        <f t="shared" si="518"/>
        <v>0</v>
      </c>
      <c r="AX246" s="80">
        <f t="shared" si="518"/>
        <v>0.2</v>
      </c>
      <c r="AY246" s="80">
        <f t="shared" si="519"/>
        <v>0.2</v>
      </c>
      <c r="AZ246" s="80">
        <f t="shared" si="519"/>
        <v>0.8</v>
      </c>
      <c r="BA246" s="80">
        <f t="shared" si="519"/>
        <v>0.8</v>
      </c>
      <c r="BB246" s="80">
        <f t="shared" si="519"/>
        <v>0.8</v>
      </c>
      <c r="BC246" s="80">
        <f t="shared" si="519"/>
        <v>1.4</v>
      </c>
      <c r="BD246" s="80">
        <f t="shared" si="519"/>
        <v>1.4</v>
      </c>
      <c r="BE246" s="80">
        <f t="shared" si="519"/>
        <v>1.8</v>
      </c>
      <c r="BF246" s="80">
        <f t="shared" si="519"/>
        <v>3.8</v>
      </c>
      <c r="BG246" s="80">
        <f t="shared" si="519"/>
        <v>3.8</v>
      </c>
      <c r="BH246" s="80">
        <f t="shared" si="519"/>
        <v>7</v>
      </c>
      <c r="BI246" s="80">
        <f t="shared" si="520"/>
        <v>10.6</v>
      </c>
      <c r="BJ246" s="80">
        <f t="shared" si="520"/>
        <v>12.2</v>
      </c>
      <c r="BK246" s="80">
        <f t="shared" si="520"/>
        <v>26.4</v>
      </c>
      <c r="BL246" s="80">
        <f t="shared" si="520"/>
        <v>35.6</v>
      </c>
      <c r="BM246" s="80">
        <f t="shared" si="520"/>
        <v>39</v>
      </c>
      <c r="BN246" s="80">
        <f t="shared" si="520"/>
        <v>35.4</v>
      </c>
      <c r="BO246" s="80">
        <f t="shared" si="520"/>
        <v>72</v>
      </c>
      <c r="BP246" s="80">
        <f t="shared" si="520"/>
        <v>76.400000000000006</v>
      </c>
      <c r="BQ246" s="80">
        <f t="shared" si="520"/>
        <v>86.2</v>
      </c>
      <c r="BR246" s="80">
        <f t="shared" si="520"/>
        <v>101.6</v>
      </c>
      <c r="BS246" s="80">
        <f t="shared" si="521"/>
        <v>136.80000000000001</v>
      </c>
      <c r="BT246" s="80">
        <f t="shared" si="521"/>
        <v>141.6</v>
      </c>
      <c r="BU246" s="80">
        <f t="shared" si="521"/>
        <v>153.80000000000001</v>
      </c>
      <c r="BV246" s="80">
        <f t="shared" si="521"/>
        <v>195.6</v>
      </c>
      <c r="BW246" s="80">
        <f t="shared" si="521"/>
        <v>232.6</v>
      </c>
      <c r="BX246" s="80">
        <f t="shared" si="521"/>
        <v>243.4</v>
      </c>
      <c r="BY246" s="80">
        <f t="shared" si="521"/>
        <v>261.39999999999998</v>
      </c>
      <c r="BZ246" s="80">
        <f t="shared" si="521"/>
        <v>286.39999999999998</v>
      </c>
      <c r="CA246" s="80">
        <f t="shared" si="521"/>
        <v>284.2</v>
      </c>
      <c r="CB246" s="80">
        <f t="shared" si="521"/>
        <v>299</v>
      </c>
      <c r="CC246" s="80">
        <f t="shared" si="522"/>
        <v>319.60000000000002</v>
      </c>
      <c r="CD246" s="80">
        <f t="shared" si="522"/>
        <v>342.4</v>
      </c>
      <c r="CE246" s="80">
        <f t="shared" si="522"/>
        <v>346.6</v>
      </c>
      <c r="CF246" s="80">
        <f t="shared" si="522"/>
        <v>356.8</v>
      </c>
      <c r="CG246" s="80">
        <f t="shared" si="522"/>
        <v>342.4</v>
      </c>
      <c r="CH246" s="80">
        <f t="shared" si="522"/>
        <v>361.8</v>
      </c>
      <c r="CI246" s="80">
        <f t="shared" si="522"/>
        <v>362.2</v>
      </c>
      <c r="CJ246" s="80">
        <f t="shared" si="522"/>
        <v>406</v>
      </c>
      <c r="CK246" s="80">
        <f t="shared" si="522"/>
        <v>422.4</v>
      </c>
      <c r="CL246" s="80">
        <f t="shared" si="522"/>
        <v>419.4</v>
      </c>
      <c r="CM246" s="80">
        <f t="shared" si="523"/>
        <v>395.8</v>
      </c>
      <c r="CN246" s="80">
        <f t="shared" si="523"/>
        <v>389</v>
      </c>
      <c r="CO246" s="80">
        <f t="shared" si="523"/>
        <v>354.4</v>
      </c>
      <c r="CP246" s="80">
        <f t="shared" si="523"/>
        <v>376</v>
      </c>
      <c r="CQ246" s="80">
        <f t="shared" si="523"/>
        <v>407.8</v>
      </c>
      <c r="CR246" s="80">
        <f t="shared" si="523"/>
        <v>441</v>
      </c>
      <c r="CS246" s="80">
        <f t="shared" si="523"/>
        <v>434.2</v>
      </c>
      <c r="CT246" s="80">
        <f t="shared" si="523"/>
        <v>446.8</v>
      </c>
      <c r="CU246" s="80">
        <f t="shared" si="523"/>
        <v>405</v>
      </c>
      <c r="CV246" s="80">
        <f t="shared" si="523"/>
        <v>408.8</v>
      </c>
      <c r="CW246" s="80">
        <f t="shared" si="524"/>
        <v>416.4</v>
      </c>
      <c r="CX246" s="80">
        <f t="shared" si="524"/>
        <v>443.6</v>
      </c>
      <c r="CY246" s="80">
        <f t="shared" si="524"/>
        <v>470.2</v>
      </c>
      <c r="CZ246" s="80">
        <f t="shared" si="524"/>
        <v>499.8</v>
      </c>
      <c r="DA246" s="80">
        <f t="shared" si="524"/>
        <v>503.4</v>
      </c>
      <c r="DB246" s="80">
        <f t="shared" si="524"/>
        <v>510.6</v>
      </c>
      <c r="DC246" s="80">
        <f t="shared" si="524"/>
        <v>515.79999999999995</v>
      </c>
      <c r="DD246" s="80">
        <f t="shared" si="524"/>
        <v>633</v>
      </c>
      <c r="DE246" s="80">
        <f t="shared" si="524"/>
        <v>735.4</v>
      </c>
      <c r="DF246" s="80">
        <f t="shared" si="524"/>
        <v>924.4</v>
      </c>
      <c r="DG246" s="80">
        <f t="shared" si="525"/>
        <v>1059.5999999999999</v>
      </c>
      <c r="DH246" s="80">
        <f t="shared" si="525"/>
        <v>1151.5999999999999</v>
      </c>
      <c r="DI246" s="80">
        <f t="shared" si="525"/>
        <v>1198.5999999999999</v>
      </c>
      <c r="DJ246" s="80">
        <f t="shared" si="525"/>
        <v>1208</v>
      </c>
      <c r="DK246" s="80">
        <f t="shared" si="525"/>
        <v>1229.2</v>
      </c>
      <c r="DL246" s="80">
        <f t="shared" si="525"/>
        <v>1261.8</v>
      </c>
      <c r="DM246" s="80">
        <f t="shared" si="525"/>
        <v>1315.2</v>
      </c>
      <c r="DN246" s="80">
        <f t="shared" si="525"/>
        <v>1370</v>
      </c>
      <c r="DO246" s="80">
        <f t="shared" si="525"/>
        <v>1403</v>
      </c>
      <c r="DP246" s="80">
        <f t="shared" si="525"/>
        <v>1428</v>
      </c>
      <c r="DQ246" s="80">
        <f t="shared" si="526"/>
        <v>1681.8</v>
      </c>
      <c r="DR246" s="80">
        <f t="shared" si="526"/>
        <v>1964.2</v>
      </c>
      <c r="DS246" s="80">
        <f t="shared" si="526"/>
        <v>2135.1999999999998</v>
      </c>
      <c r="DT246" s="80">
        <f t="shared" si="526"/>
        <v>2273</v>
      </c>
      <c r="DU246" s="80">
        <f t="shared" si="526"/>
        <v>2412</v>
      </c>
      <c r="DV246" s="80">
        <f t="shared" si="526"/>
        <v>2335.6</v>
      </c>
      <c r="DW246" s="80">
        <f t="shared" si="526"/>
        <v>2507.8000000000002</v>
      </c>
      <c r="DX246" s="80">
        <f t="shared" si="526"/>
        <v>2815</v>
      </c>
      <c r="DY246" s="80">
        <f t="shared" si="526"/>
        <v>3230.6</v>
      </c>
      <c r="DZ246" s="80">
        <f t="shared" si="526"/>
        <v>3615.2</v>
      </c>
      <c r="EA246" s="80">
        <f t="shared" si="527"/>
        <v>3866.8</v>
      </c>
      <c r="EB246" s="80">
        <f t="shared" si="527"/>
        <v>3904.6</v>
      </c>
      <c r="EC246" s="80">
        <f t="shared" si="527"/>
        <v>4076</v>
      </c>
      <c r="ED246" s="80">
        <f t="shared" si="527"/>
        <v>4076</v>
      </c>
      <c r="EE246" s="80">
        <f t="shared" si="527"/>
        <v>4086.4</v>
      </c>
      <c r="EF246" s="80">
        <f t="shared" si="527"/>
        <v>4310</v>
      </c>
      <c r="EG246" s="80">
        <f t="shared" si="527"/>
        <v>4307.2</v>
      </c>
      <c r="EH246" s="80">
        <f t="shared" si="527"/>
        <v>4172.2</v>
      </c>
      <c r="EI246" s="80">
        <f t="shared" si="527"/>
        <v>4345.3999999999996</v>
      </c>
      <c r="EJ246" s="80">
        <f t="shared" si="527"/>
        <v>4573.8</v>
      </c>
      <c r="EK246" s="80">
        <f t="shared" si="528"/>
        <v>4348.6000000000004</v>
      </c>
      <c r="EL246" s="80">
        <f t="shared" si="528"/>
        <v>4598</v>
      </c>
      <c r="EM246" s="80">
        <f t="shared" si="528"/>
        <v>4686.8</v>
      </c>
      <c r="EN246" s="80">
        <f t="shared" si="528"/>
        <v>4562.2</v>
      </c>
      <c r="EO246" s="80">
        <f t="shared" si="528"/>
        <v>4517.3999999999996</v>
      </c>
      <c r="EP246" s="80">
        <f t="shared" si="528"/>
        <v>5092.8</v>
      </c>
      <c r="EQ246" s="80" t="e">
        <f t="shared" si="528"/>
        <v>#N/A</v>
      </c>
      <c r="ER246" s="80" t="e">
        <f t="shared" si="528"/>
        <v>#N/A</v>
      </c>
      <c r="ES246" s="80" t="e">
        <f t="shared" si="528"/>
        <v>#N/A</v>
      </c>
      <c r="ET246" s="80" t="e">
        <f t="shared" si="528"/>
        <v>#N/A</v>
      </c>
      <c r="EU246" s="80" t="e">
        <f t="shared" si="528"/>
        <v>#N/A</v>
      </c>
      <c r="EV246">
        <v>1</v>
      </c>
      <c r="EX246" s="10">
        <f t="shared" ca="1" si="543"/>
        <v>4573.8</v>
      </c>
      <c r="EY246" s="10">
        <f t="shared" ca="1" si="543"/>
        <v>4348.6000000000004</v>
      </c>
      <c r="EZ246" s="10">
        <f t="shared" ca="1" si="543"/>
        <v>4598</v>
      </c>
      <c r="FA246" s="10">
        <f t="shared" ca="1" si="543"/>
        <v>4686.8</v>
      </c>
      <c r="FB246" s="10">
        <f t="shared" ca="1" si="543"/>
        <v>4562.2</v>
      </c>
      <c r="FC246" s="10">
        <f t="shared" ca="1" si="543"/>
        <v>4517.3999999999996</v>
      </c>
      <c r="FD246" s="10">
        <f t="shared" ca="1" si="543"/>
        <v>5092.8</v>
      </c>
      <c r="FE246" s="10">
        <f t="shared" ca="1" si="530"/>
        <v>4625.6571428571433</v>
      </c>
      <c r="FF246" s="10" t="b">
        <f ca="1">MAX(EX246:FD246)=FG246</f>
        <v>1</v>
      </c>
      <c r="FG246" s="10">
        <f t="array" ref="FG246">MAX(IF(ISNA(K246:EU246),"",K246:EU246))</f>
        <v>5092.8</v>
      </c>
      <c r="FH246" s="52">
        <f ca="1">FE246/FG246</f>
        <v>0.90827386562542078</v>
      </c>
      <c r="FI246" t="str">
        <f t="shared" si="532"/>
        <v>SouthAmerica</v>
      </c>
      <c r="FJ246" t="str">
        <f t="shared" si="533"/>
        <v>Chile</v>
      </c>
      <c r="FK246" s="10">
        <f t="shared" si="534"/>
        <v>5092.8</v>
      </c>
      <c r="FL246" s="10">
        <f t="shared" ca="1" si="535"/>
        <v>134150</v>
      </c>
      <c r="FM246" s="10">
        <f t="shared" ca="1" si="536"/>
        <v>0</v>
      </c>
      <c r="FN246" s="10">
        <f t="shared" ca="1" si="537"/>
        <v>0</v>
      </c>
      <c r="FO246" s="10">
        <f t="shared" ca="1" si="538"/>
        <v>0</v>
      </c>
      <c r="FP246" s="10">
        <f t="shared" ca="1" si="539"/>
        <v>0</v>
      </c>
      <c r="FQ246" s="10">
        <f t="shared" ca="1" si="540"/>
        <v>17400000</v>
      </c>
    </row>
    <row r="247" spans="1:173" ht="30" hidden="1" customHeight="1" x14ac:dyDescent="0.25">
      <c r="A247" s="81">
        <f>VLOOKUP(E247,Countries!$D$5:$F$254,3,FALSE)</f>
        <v>576000</v>
      </c>
      <c r="B247" s="86">
        <f t="shared" ref="B247:B249" ca="1" si="544">FH247</f>
        <v>9.4047619047619051</v>
      </c>
      <c r="C247" s="80" t="str">
        <f>VLOOKUP(E247,Countries!$D$5:$E$254,2,FALSE)</f>
        <v>SouthAmerica</v>
      </c>
      <c r="D247" s="80" t="str">
        <f>VLOOKUP(E247,Countries!$D$5:$G$254,4,FALSE)</f>
        <v>SoAmerica</v>
      </c>
      <c r="E247" s="80" t="str">
        <f>Infections!A163</f>
        <v>Suriname</v>
      </c>
      <c r="F247" s="80">
        <f t="shared" ref="F247:F249" ca="1" si="545">INDEX(_Inf_Data,MATCH($E247,_Inf_Country,0),MATCH(F$2,_Inf_Day,0))</f>
        <v>122</v>
      </c>
      <c r="G247" s="81">
        <f t="shared" ref="G247:G249" ca="1" si="546">FE247</f>
        <v>11.285714285714286</v>
      </c>
      <c r="H247" s="80"/>
      <c r="I247" s="80">
        <f t="shared" ref="I247:I249" si="547">INDEX(_Inf_Data,MATCH($E247,_Inf_Country,0),MATCH(I$3,_Inf_Day,0))</f>
        <v>0</v>
      </c>
      <c r="J247" s="80">
        <f t="shared" ref="J247:J249" si="548">INDEX(_Inf_Data,MATCH($E247,_Inf_Country,0),MATCH(J$3,_Inf_Day,0))-INDEX(_Inf_Data,MATCH($E247,_Inf_Country,0),MATCH(I$3,_Inf_Day,0))*$C$2</f>
        <v>0</v>
      </c>
      <c r="K247" s="80" t="e">
        <f t="shared" ref="K247:T252" si="549">(INDEX(_Inf_Data,MATCH($E247,_Inf_Country,0),MATCH(K$3,_Inf_Day,0))-INDEX(_Inf_Data,MATCH($E247,_Inf_Country,0),MATCH(K$3-1,_Inf_Day,0))*$C$2
+INDEX(_Inf_Data,MATCH($E247,_Inf_Country,0),MATCH(K$3-1,_Inf_Day,0))-INDEX(_Inf_Data,MATCH($E247,_Inf_Country,0),MATCH(K$3-2,_Inf_Day,0))*$C$2
+INDEX(_Inf_Data,MATCH($E247,_Inf_Country,0),MATCH(K$3-2,_Inf_Day,0))-INDEX(_Inf_Data,MATCH($E247,_Inf_Country,0),MATCH(K$3-3,_Inf_Day,0))*$C$2
+INDEX(_Inf_Data,MATCH($E247,_Inf_Country,0),MATCH(K$3-3,_Inf_Day,0))-INDEX(_Inf_Data,MATCH($E247,_Inf_Country,0),MATCH(K$3-4,_Inf_Day,0))*$C$2
+INDEX(_Inf_Data,MATCH($E247,_Inf_Country,0),MATCH(K$3-4,_Inf_Day,0))-INDEX(_Inf_Data,MATCH($E247,_Inf_Country,0),MATCH(K$3-5,_Inf_Day,0))*$C$2)/5</f>
        <v>#N/A</v>
      </c>
      <c r="L247" s="80" t="e">
        <f t="shared" si="549"/>
        <v>#N/A</v>
      </c>
      <c r="M247" s="80" t="e">
        <f t="shared" si="549"/>
        <v>#N/A</v>
      </c>
      <c r="N247" s="80">
        <f t="shared" si="549"/>
        <v>0</v>
      </c>
      <c r="O247" s="80">
        <f t="shared" si="549"/>
        <v>0</v>
      </c>
      <c r="P247" s="80">
        <f t="shared" si="549"/>
        <v>0</v>
      </c>
      <c r="Q247" s="80">
        <f t="shared" si="549"/>
        <v>0</v>
      </c>
      <c r="R247" s="80">
        <f t="shared" si="549"/>
        <v>0</v>
      </c>
      <c r="S247" s="80">
        <f t="shared" si="549"/>
        <v>0</v>
      </c>
      <c r="T247" s="80">
        <f t="shared" si="549"/>
        <v>0</v>
      </c>
      <c r="U247" s="80">
        <f t="shared" ref="U247:AD252" si="550">(INDEX(_Inf_Data,MATCH($E247,_Inf_Country,0),MATCH(U$3,_Inf_Day,0))-INDEX(_Inf_Data,MATCH($E247,_Inf_Country,0),MATCH(U$3-1,_Inf_Day,0))*$C$2
+INDEX(_Inf_Data,MATCH($E247,_Inf_Country,0),MATCH(U$3-1,_Inf_Day,0))-INDEX(_Inf_Data,MATCH($E247,_Inf_Country,0),MATCH(U$3-2,_Inf_Day,0))*$C$2
+INDEX(_Inf_Data,MATCH($E247,_Inf_Country,0),MATCH(U$3-2,_Inf_Day,0))-INDEX(_Inf_Data,MATCH($E247,_Inf_Country,0),MATCH(U$3-3,_Inf_Day,0))*$C$2
+INDEX(_Inf_Data,MATCH($E247,_Inf_Country,0),MATCH(U$3-3,_Inf_Day,0))-INDEX(_Inf_Data,MATCH($E247,_Inf_Country,0),MATCH(U$3-4,_Inf_Day,0))*$C$2
+INDEX(_Inf_Data,MATCH($E247,_Inf_Country,0),MATCH(U$3-4,_Inf_Day,0))-INDEX(_Inf_Data,MATCH($E247,_Inf_Country,0),MATCH(U$3-5,_Inf_Day,0))*$C$2)/5</f>
        <v>0</v>
      </c>
      <c r="V247" s="80">
        <f t="shared" si="550"/>
        <v>0</v>
      </c>
      <c r="W247" s="80">
        <f t="shared" si="550"/>
        <v>0</v>
      </c>
      <c r="X247" s="80">
        <f t="shared" si="550"/>
        <v>0</v>
      </c>
      <c r="Y247" s="80">
        <f t="shared" si="550"/>
        <v>0</v>
      </c>
      <c r="Z247" s="80">
        <f t="shared" si="550"/>
        <v>0</v>
      </c>
      <c r="AA247" s="80">
        <f t="shared" si="550"/>
        <v>0</v>
      </c>
      <c r="AB247" s="80">
        <f t="shared" si="550"/>
        <v>0</v>
      </c>
      <c r="AC247" s="80">
        <f t="shared" si="550"/>
        <v>0</v>
      </c>
      <c r="AD247" s="80">
        <f t="shared" si="550"/>
        <v>0</v>
      </c>
      <c r="AE247" s="80">
        <f t="shared" ref="AE247:AN252" si="551">(INDEX(_Inf_Data,MATCH($E247,_Inf_Country,0),MATCH(AE$3,_Inf_Day,0))-INDEX(_Inf_Data,MATCH($E247,_Inf_Country,0),MATCH(AE$3-1,_Inf_Day,0))*$C$2
+INDEX(_Inf_Data,MATCH($E247,_Inf_Country,0),MATCH(AE$3-1,_Inf_Day,0))-INDEX(_Inf_Data,MATCH($E247,_Inf_Country,0),MATCH(AE$3-2,_Inf_Day,0))*$C$2
+INDEX(_Inf_Data,MATCH($E247,_Inf_Country,0),MATCH(AE$3-2,_Inf_Day,0))-INDEX(_Inf_Data,MATCH($E247,_Inf_Country,0),MATCH(AE$3-3,_Inf_Day,0))*$C$2
+INDEX(_Inf_Data,MATCH($E247,_Inf_Country,0),MATCH(AE$3-3,_Inf_Day,0))-INDEX(_Inf_Data,MATCH($E247,_Inf_Country,0),MATCH(AE$3-4,_Inf_Day,0))*$C$2
+INDEX(_Inf_Data,MATCH($E247,_Inf_Country,0),MATCH(AE$3-4,_Inf_Day,0))-INDEX(_Inf_Data,MATCH($E247,_Inf_Country,0),MATCH(AE$3-5,_Inf_Day,0))*$C$2)/5</f>
        <v>0</v>
      </c>
      <c r="AF247" s="80">
        <f t="shared" si="551"/>
        <v>0</v>
      </c>
      <c r="AG247" s="80">
        <f t="shared" si="551"/>
        <v>0</v>
      </c>
      <c r="AH247" s="80">
        <f t="shared" si="551"/>
        <v>0</v>
      </c>
      <c r="AI247" s="80">
        <f t="shared" si="551"/>
        <v>0</v>
      </c>
      <c r="AJ247" s="80">
        <f t="shared" si="551"/>
        <v>0</v>
      </c>
      <c r="AK247" s="80">
        <f t="shared" si="551"/>
        <v>0</v>
      </c>
      <c r="AL247" s="80">
        <f t="shared" si="551"/>
        <v>0</v>
      </c>
      <c r="AM247" s="80">
        <f t="shared" si="551"/>
        <v>0</v>
      </c>
      <c r="AN247" s="80">
        <f t="shared" si="551"/>
        <v>0</v>
      </c>
      <c r="AO247" s="80">
        <f t="shared" ref="AO247:AX252" si="552">(INDEX(_Inf_Data,MATCH($E247,_Inf_Country,0),MATCH(AO$3,_Inf_Day,0))-INDEX(_Inf_Data,MATCH($E247,_Inf_Country,0),MATCH(AO$3-1,_Inf_Day,0))*$C$2
+INDEX(_Inf_Data,MATCH($E247,_Inf_Country,0),MATCH(AO$3-1,_Inf_Day,0))-INDEX(_Inf_Data,MATCH($E247,_Inf_Country,0),MATCH(AO$3-2,_Inf_Day,0))*$C$2
+INDEX(_Inf_Data,MATCH($E247,_Inf_Country,0),MATCH(AO$3-2,_Inf_Day,0))-INDEX(_Inf_Data,MATCH($E247,_Inf_Country,0),MATCH(AO$3-3,_Inf_Day,0))*$C$2
+INDEX(_Inf_Data,MATCH($E247,_Inf_Country,0),MATCH(AO$3-3,_Inf_Day,0))-INDEX(_Inf_Data,MATCH($E247,_Inf_Country,0),MATCH(AO$3-4,_Inf_Day,0))*$C$2
+INDEX(_Inf_Data,MATCH($E247,_Inf_Country,0),MATCH(AO$3-4,_Inf_Day,0))-INDEX(_Inf_Data,MATCH($E247,_Inf_Country,0),MATCH(AO$3-5,_Inf_Day,0))*$C$2)/5</f>
        <v>0</v>
      </c>
      <c r="AP247" s="80">
        <f t="shared" si="552"/>
        <v>0</v>
      </c>
      <c r="AQ247" s="80">
        <f t="shared" si="552"/>
        <v>0</v>
      </c>
      <c r="AR247" s="80">
        <f t="shared" si="552"/>
        <v>0</v>
      </c>
      <c r="AS247" s="80">
        <f t="shared" si="552"/>
        <v>0</v>
      </c>
      <c r="AT247" s="80">
        <f t="shared" si="552"/>
        <v>0</v>
      </c>
      <c r="AU247" s="80">
        <f t="shared" si="552"/>
        <v>0</v>
      </c>
      <c r="AV247" s="80">
        <f t="shared" si="552"/>
        <v>0</v>
      </c>
      <c r="AW247" s="80">
        <f t="shared" si="552"/>
        <v>0</v>
      </c>
      <c r="AX247" s="80">
        <f t="shared" si="552"/>
        <v>0</v>
      </c>
      <c r="AY247" s="80">
        <f t="shared" ref="AY247:BH252" si="553">(INDEX(_Inf_Data,MATCH($E247,_Inf_Country,0),MATCH(AY$3,_Inf_Day,0))-INDEX(_Inf_Data,MATCH($E247,_Inf_Country,0),MATCH(AY$3-1,_Inf_Day,0))*$C$2
+INDEX(_Inf_Data,MATCH($E247,_Inf_Country,0),MATCH(AY$3-1,_Inf_Day,0))-INDEX(_Inf_Data,MATCH($E247,_Inf_Country,0),MATCH(AY$3-2,_Inf_Day,0))*$C$2
+INDEX(_Inf_Data,MATCH($E247,_Inf_Country,0),MATCH(AY$3-2,_Inf_Day,0))-INDEX(_Inf_Data,MATCH($E247,_Inf_Country,0),MATCH(AY$3-3,_Inf_Day,0))*$C$2
+INDEX(_Inf_Data,MATCH($E247,_Inf_Country,0),MATCH(AY$3-3,_Inf_Day,0))-INDEX(_Inf_Data,MATCH($E247,_Inf_Country,0),MATCH(AY$3-4,_Inf_Day,0))*$C$2
+INDEX(_Inf_Data,MATCH($E247,_Inf_Country,0),MATCH(AY$3-4,_Inf_Day,0))-INDEX(_Inf_Data,MATCH($E247,_Inf_Country,0),MATCH(AY$3-5,_Inf_Day,0))*$C$2)/5</f>
        <v>0</v>
      </c>
      <c r="AZ247" s="80">
        <f t="shared" si="553"/>
        <v>0</v>
      </c>
      <c r="BA247" s="80">
        <f t="shared" si="553"/>
        <v>0</v>
      </c>
      <c r="BB247" s="80">
        <f t="shared" si="553"/>
        <v>0</v>
      </c>
      <c r="BC247" s="80">
        <f t="shared" si="553"/>
        <v>0</v>
      </c>
      <c r="BD247" s="80">
        <f t="shared" si="553"/>
        <v>0</v>
      </c>
      <c r="BE247" s="80">
        <f t="shared" si="553"/>
        <v>0</v>
      </c>
      <c r="BF247" s="80">
        <f t="shared" si="553"/>
        <v>0</v>
      </c>
      <c r="BG247" s="80">
        <f t="shared" si="553"/>
        <v>0</v>
      </c>
      <c r="BH247" s="80">
        <f t="shared" si="553"/>
        <v>0</v>
      </c>
      <c r="BI247" s="80">
        <f t="shared" ref="BI247:BR252" si="554">(INDEX(_Inf_Data,MATCH($E247,_Inf_Country,0),MATCH(BI$3,_Inf_Day,0))-INDEX(_Inf_Data,MATCH($E247,_Inf_Country,0),MATCH(BI$3-1,_Inf_Day,0))*$C$2
+INDEX(_Inf_Data,MATCH($E247,_Inf_Country,0),MATCH(BI$3-1,_Inf_Day,0))-INDEX(_Inf_Data,MATCH($E247,_Inf_Country,0),MATCH(BI$3-2,_Inf_Day,0))*$C$2
+INDEX(_Inf_Data,MATCH($E247,_Inf_Country,0),MATCH(BI$3-2,_Inf_Day,0))-INDEX(_Inf_Data,MATCH($E247,_Inf_Country,0),MATCH(BI$3-3,_Inf_Day,0))*$C$2
+INDEX(_Inf_Data,MATCH($E247,_Inf_Country,0),MATCH(BI$3-3,_Inf_Day,0))-INDEX(_Inf_Data,MATCH($E247,_Inf_Country,0),MATCH(BI$3-4,_Inf_Day,0))*$C$2
+INDEX(_Inf_Data,MATCH($E247,_Inf_Country,0),MATCH(BI$3-4,_Inf_Day,0))-INDEX(_Inf_Data,MATCH($E247,_Inf_Country,0),MATCH(BI$3-5,_Inf_Day,0))*$C$2)/5</f>
        <v>0.2</v>
      </c>
      <c r="BJ247" s="80">
        <f t="shared" si="554"/>
        <v>0.2</v>
      </c>
      <c r="BK247" s="80">
        <f t="shared" si="554"/>
        <v>0.2</v>
      </c>
      <c r="BL247" s="80">
        <f t="shared" si="554"/>
        <v>0.2</v>
      </c>
      <c r="BM247" s="80">
        <f t="shared" si="554"/>
        <v>0.2</v>
      </c>
      <c r="BN247" s="80">
        <f t="shared" si="554"/>
        <v>0</v>
      </c>
      <c r="BO247" s="80">
        <f t="shared" si="554"/>
        <v>0.6</v>
      </c>
      <c r="BP247" s="80">
        <f t="shared" si="554"/>
        <v>0.6</v>
      </c>
      <c r="BQ247" s="80">
        <f t="shared" si="554"/>
        <v>0.8</v>
      </c>
      <c r="BR247" s="80">
        <f t="shared" si="554"/>
        <v>0.8</v>
      </c>
      <c r="BS247" s="80">
        <f t="shared" ref="BS247:CB252" si="555">(INDEX(_Inf_Data,MATCH($E247,_Inf_Country,0),MATCH(BS$3,_Inf_Day,0))-INDEX(_Inf_Data,MATCH($E247,_Inf_Country,0),MATCH(BS$3-1,_Inf_Day,0))*$C$2
+INDEX(_Inf_Data,MATCH($E247,_Inf_Country,0),MATCH(BS$3-1,_Inf_Day,0))-INDEX(_Inf_Data,MATCH($E247,_Inf_Country,0),MATCH(BS$3-2,_Inf_Day,0))*$C$2
+INDEX(_Inf_Data,MATCH($E247,_Inf_Country,0),MATCH(BS$3-2,_Inf_Day,0))-INDEX(_Inf_Data,MATCH($E247,_Inf_Country,0),MATCH(BS$3-3,_Inf_Day,0))*$C$2
+INDEX(_Inf_Data,MATCH($E247,_Inf_Country,0),MATCH(BS$3-3,_Inf_Day,0))-INDEX(_Inf_Data,MATCH($E247,_Inf_Country,0),MATCH(BS$3-4,_Inf_Day,0))*$C$2
+INDEX(_Inf_Data,MATCH($E247,_Inf_Country,0),MATCH(BS$3-4,_Inf_Day,0))-INDEX(_Inf_Data,MATCH($E247,_Inf_Country,0),MATCH(BS$3-5,_Inf_Day,0))*$C$2)/5</f>
        <v>1.2</v>
      </c>
      <c r="BT247" s="80">
        <f t="shared" si="555"/>
        <v>0.8</v>
      </c>
      <c r="BU247" s="80">
        <f t="shared" si="555"/>
        <v>0.8</v>
      </c>
      <c r="BV247" s="80">
        <f t="shared" si="555"/>
        <v>0.6</v>
      </c>
      <c r="BW247" s="80">
        <f t="shared" si="555"/>
        <v>0.6</v>
      </c>
      <c r="BX247" s="80">
        <f t="shared" si="555"/>
        <v>0.2</v>
      </c>
      <c r="BY247" s="80">
        <f t="shared" si="555"/>
        <v>0</v>
      </c>
      <c r="BZ247" s="80">
        <f t="shared" si="555"/>
        <v>0.2</v>
      </c>
      <c r="CA247" s="80">
        <f t="shared" si="555"/>
        <v>0.4</v>
      </c>
      <c r="CB247" s="80">
        <f t="shared" si="555"/>
        <v>0.4</v>
      </c>
      <c r="CC247" s="80">
        <f t="shared" ref="CC247:CL252" si="556">(INDEX(_Inf_Data,MATCH($E247,_Inf_Country,0),MATCH(CC$3,_Inf_Day,0))-INDEX(_Inf_Data,MATCH($E247,_Inf_Country,0),MATCH(CC$3-1,_Inf_Day,0))*$C$2
+INDEX(_Inf_Data,MATCH($E247,_Inf_Country,0),MATCH(CC$3-1,_Inf_Day,0))-INDEX(_Inf_Data,MATCH($E247,_Inf_Country,0),MATCH(CC$3-2,_Inf_Day,0))*$C$2
+INDEX(_Inf_Data,MATCH($E247,_Inf_Country,0),MATCH(CC$3-2,_Inf_Day,0))-INDEX(_Inf_Data,MATCH($E247,_Inf_Country,0),MATCH(CC$3-3,_Inf_Day,0))*$C$2
+INDEX(_Inf_Data,MATCH($E247,_Inf_Country,0),MATCH(CC$3-3,_Inf_Day,0))-INDEX(_Inf_Data,MATCH($E247,_Inf_Country,0),MATCH(CC$3-4,_Inf_Day,0))*$C$2
+INDEX(_Inf_Data,MATCH($E247,_Inf_Country,0),MATCH(CC$3-4,_Inf_Day,0))-INDEX(_Inf_Data,MATCH($E247,_Inf_Country,0),MATCH(CC$3-5,_Inf_Day,0))*$C$2)/5</f>
        <v>0.4</v>
      </c>
      <c r="CD247" s="80">
        <f t="shared" si="556"/>
        <v>0.4</v>
      </c>
      <c r="CE247" s="80">
        <f t="shared" si="556"/>
        <v>0.2</v>
      </c>
      <c r="CF247" s="80">
        <f t="shared" si="556"/>
        <v>0</v>
      </c>
      <c r="CG247" s="80">
        <f t="shared" si="556"/>
        <v>0</v>
      </c>
      <c r="CH247" s="80">
        <f t="shared" si="556"/>
        <v>0</v>
      </c>
      <c r="CI247" s="80">
        <f t="shared" si="556"/>
        <v>0</v>
      </c>
      <c r="CJ247" s="80">
        <f t="shared" si="556"/>
        <v>0</v>
      </c>
      <c r="CK247" s="80">
        <f t="shared" si="556"/>
        <v>0</v>
      </c>
      <c r="CL247" s="80">
        <f t="shared" si="556"/>
        <v>0</v>
      </c>
      <c r="CM247" s="80">
        <f t="shared" ref="CM247:CV252" si="557">(INDEX(_Inf_Data,MATCH($E247,_Inf_Country,0),MATCH(CM$3,_Inf_Day,0))-INDEX(_Inf_Data,MATCH($E247,_Inf_Country,0),MATCH(CM$3-1,_Inf_Day,0))*$C$2
+INDEX(_Inf_Data,MATCH($E247,_Inf_Country,0),MATCH(CM$3-1,_Inf_Day,0))-INDEX(_Inf_Data,MATCH($E247,_Inf_Country,0),MATCH(CM$3-2,_Inf_Day,0))*$C$2
+INDEX(_Inf_Data,MATCH($E247,_Inf_Country,0),MATCH(CM$3-2,_Inf_Day,0))-INDEX(_Inf_Data,MATCH($E247,_Inf_Country,0),MATCH(CM$3-3,_Inf_Day,0))*$C$2
+INDEX(_Inf_Data,MATCH($E247,_Inf_Country,0),MATCH(CM$3-3,_Inf_Day,0))-INDEX(_Inf_Data,MATCH($E247,_Inf_Country,0),MATCH(CM$3-4,_Inf_Day,0))*$C$2
+INDEX(_Inf_Data,MATCH($E247,_Inf_Country,0),MATCH(CM$3-4,_Inf_Day,0))-INDEX(_Inf_Data,MATCH($E247,_Inf_Country,0),MATCH(CM$3-5,_Inf_Day,0))*$C$2)/5</f>
        <v>0</v>
      </c>
      <c r="CN247" s="80">
        <f t="shared" si="557"/>
        <v>0</v>
      </c>
      <c r="CO247" s="80">
        <f t="shared" si="557"/>
        <v>0</v>
      </c>
      <c r="CP247" s="80">
        <f t="shared" si="557"/>
        <v>0</v>
      </c>
      <c r="CQ247" s="80">
        <f t="shared" si="557"/>
        <v>0</v>
      </c>
      <c r="CR247" s="80">
        <f t="shared" si="557"/>
        <v>0</v>
      </c>
      <c r="CS247" s="80">
        <f t="shared" si="557"/>
        <v>0</v>
      </c>
      <c r="CT247" s="80">
        <f t="shared" si="557"/>
        <v>0</v>
      </c>
      <c r="CU247" s="80">
        <f t="shared" si="557"/>
        <v>0</v>
      </c>
      <c r="CV247" s="80">
        <f t="shared" si="557"/>
        <v>0</v>
      </c>
      <c r="CW247" s="80">
        <f t="shared" ref="CW247:DF252" si="558">(INDEX(_Inf_Data,MATCH($E247,_Inf_Country,0),MATCH(CW$3,_Inf_Day,0))-INDEX(_Inf_Data,MATCH($E247,_Inf_Country,0),MATCH(CW$3-1,_Inf_Day,0))*$C$2
+INDEX(_Inf_Data,MATCH($E247,_Inf_Country,0),MATCH(CW$3-1,_Inf_Day,0))-INDEX(_Inf_Data,MATCH($E247,_Inf_Country,0),MATCH(CW$3-2,_Inf_Day,0))*$C$2
+INDEX(_Inf_Data,MATCH($E247,_Inf_Country,0),MATCH(CW$3-2,_Inf_Day,0))-INDEX(_Inf_Data,MATCH($E247,_Inf_Country,0),MATCH(CW$3-3,_Inf_Day,0))*$C$2
+INDEX(_Inf_Data,MATCH($E247,_Inf_Country,0),MATCH(CW$3-3,_Inf_Day,0))-INDEX(_Inf_Data,MATCH($E247,_Inf_Country,0),MATCH(CW$3-4,_Inf_Day,0))*$C$2
+INDEX(_Inf_Data,MATCH($E247,_Inf_Country,0),MATCH(CW$3-4,_Inf_Day,0))-INDEX(_Inf_Data,MATCH($E247,_Inf_Country,0),MATCH(CW$3-5,_Inf_Day,0))*$C$2)/5</f>
        <v>0</v>
      </c>
      <c r="CX247" s="80">
        <f t="shared" si="558"/>
        <v>0</v>
      </c>
      <c r="CY247" s="80">
        <f t="shared" si="558"/>
        <v>0</v>
      </c>
      <c r="CZ247" s="80">
        <f t="shared" si="558"/>
        <v>0</v>
      </c>
      <c r="DA247" s="80">
        <f t="shared" si="558"/>
        <v>0</v>
      </c>
      <c r="DB247" s="80">
        <f t="shared" si="558"/>
        <v>0</v>
      </c>
      <c r="DC247" s="80">
        <f t="shared" si="558"/>
        <v>0</v>
      </c>
      <c r="DD247" s="80">
        <f t="shared" si="558"/>
        <v>0</v>
      </c>
      <c r="DE247" s="80">
        <f t="shared" si="558"/>
        <v>0</v>
      </c>
      <c r="DF247" s="80">
        <f t="shared" si="558"/>
        <v>0</v>
      </c>
      <c r="DG247" s="80">
        <f t="shared" ref="DG247:DP252" si="559">(INDEX(_Inf_Data,MATCH($E247,_Inf_Country,0),MATCH(DG$3,_Inf_Day,0))-INDEX(_Inf_Data,MATCH($E247,_Inf_Country,0),MATCH(DG$3-1,_Inf_Day,0))*$C$2
+INDEX(_Inf_Data,MATCH($E247,_Inf_Country,0),MATCH(DG$3-1,_Inf_Day,0))-INDEX(_Inf_Data,MATCH($E247,_Inf_Country,0),MATCH(DG$3-2,_Inf_Day,0))*$C$2
+INDEX(_Inf_Data,MATCH($E247,_Inf_Country,0),MATCH(DG$3-2,_Inf_Day,0))-INDEX(_Inf_Data,MATCH($E247,_Inf_Country,0),MATCH(DG$3-3,_Inf_Day,0))*$C$2
+INDEX(_Inf_Data,MATCH($E247,_Inf_Country,0),MATCH(DG$3-3,_Inf_Day,0))-INDEX(_Inf_Data,MATCH($E247,_Inf_Country,0),MATCH(DG$3-4,_Inf_Day,0))*$C$2
+INDEX(_Inf_Data,MATCH($E247,_Inf_Country,0),MATCH(DG$3-4,_Inf_Day,0))-INDEX(_Inf_Data,MATCH($E247,_Inf_Country,0),MATCH(DG$3-5,_Inf_Day,0))*$C$2)/5</f>
        <v>0</v>
      </c>
      <c r="DH247" s="80">
        <f t="shared" si="559"/>
        <v>0</v>
      </c>
      <c r="DI247" s="80">
        <f t="shared" si="559"/>
        <v>0</v>
      </c>
      <c r="DJ247" s="80">
        <f t="shared" si="559"/>
        <v>0</v>
      </c>
      <c r="DK247" s="80">
        <f t="shared" si="559"/>
        <v>0</v>
      </c>
      <c r="DL247" s="80">
        <f t="shared" si="559"/>
        <v>0</v>
      </c>
      <c r="DM247" s="80">
        <f t="shared" si="559"/>
        <v>0</v>
      </c>
      <c r="DN247" s="80">
        <f t="shared" si="559"/>
        <v>0</v>
      </c>
      <c r="DO247" s="80">
        <f t="shared" si="559"/>
        <v>0</v>
      </c>
      <c r="DP247" s="80">
        <f t="shared" si="559"/>
        <v>0</v>
      </c>
      <c r="DQ247" s="80">
        <f t="shared" ref="DQ247:DZ252" si="560">(INDEX(_Inf_Data,MATCH($E247,_Inf_Country,0),MATCH(DQ$3,_Inf_Day,0))-INDEX(_Inf_Data,MATCH($E247,_Inf_Country,0),MATCH(DQ$3-1,_Inf_Day,0))*$C$2
+INDEX(_Inf_Data,MATCH($E247,_Inf_Country,0),MATCH(DQ$3-1,_Inf_Day,0))-INDEX(_Inf_Data,MATCH($E247,_Inf_Country,0),MATCH(DQ$3-2,_Inf_Day,0))*$C$2
+INDEX(_Inf_Data,MATCH($E247,_Inf_Country,0),MATCH(DQ$3-2,_Inf_Day,0))-INDEX(_Inf_Data,MATCH($E247,_Inf_Country,0),MATCH(DQ$3-3,_Inf_Day,0))*$C$2
+INDEX(_Inf_Data,MATCH($E247,_Inf_Country,0),MATCH(DQ$3-3,_Inf_Day,0))-INDEX(_Inf_Data,MATCH($E247,_Inf_Country,0),MATCH(DQ$3-4,_Inf_Day,0))*$C$2
+INDEX(_Inf_Data,MATCH($E247,_Inf_Country,0),MATCH(DQ$3-4,_Inf_Day,0))-INDEX(_Inf_Data,MATCH($E247,_Inf_Country,0),MATCH(DQ$3-5,_Inf_Day,0))*$C$2)/5</f>
        <v>0</v>
      </c>
      <c r="DR247" s="80">
        <f t="shared" si="560"/>
        <v>0</v>
      </c>
      <c r="DS247" s="80">
        <f t="shared" si="560"/>
        <v>0</v>
      </c>
      <c r="DT247" s="80">
        <f t="shared" si="560"/>
        <v>0</v>
      </c>
      <c r="DU247" s="80">
        <f t="shared" si="560"/>
        <v>0</v>
      </c>
      <c r="DV247" s="80">
        <f t="shared" si="560"/>
        <v>0.2</v>
      </c>
      <c r="DW247" s="80">
        <f t="shared" si="560"/>
        <v>0.2</v>
      </c>
      <c r="DX247" s="80">
        <f t="shared" si="560"/>
        <v>0.2</v>
      </c>
      <c r="DY247" s="80">
        <f t="shared" si="560"/>
        <v>0.2</v>
      </c>
      <c r="DZ247" s="80">
        <f t="shared" si="560"/>
        <v>0.2</v>
      </c>
      <c r="EA247" s="80">
        <f t="shared" ref="EA247:EJ252" si="561">(INDEX(_Inf_Data,MATCH($E247,_Inf_Country,0),MATCH(EA$3,_Inf_Day,0))-INDEX(_Inf_Data,MATCH($E247,_Inf_Country,0),MATCH(EA$3-1,_Inf_Day,0))*$C$2
+INDEX(_Inf_Data,MATCH($E247,_Inf_Country,0),MATCH(EA$3-1,_Inf_Day,0))-INDEX(_Inf_Data,MATCH($E247,_Inf_Country,0),MATCH(EA$3-2,_Inf_Day,0))*$C$2
+INDEX(_Inf_Data,MATCH($E247,_Inf_Country,0),MATCH(EA$3-2,_Inf_Day,0))-INDEX(_Inf_Data,MATCH($E247,_Inf_Country,0),MATCH(EA$3-3,_Inf_Day,0))*$C$2
+INDEX(_Inf_Data,MATCH($E247,_Inf_Country,0),MATCH(EA$3-3,_Inf_Day,0))-INDEX(_Inf_Data,MATCH($E247,_Inf_Country,0),MATCH(EA$3-4,_Inf_Day,0))*$C$2
+INDEX(_Inf_Data,MATCH($E247,_Inf_Country,0),MATCH(EA$3-4,_Inf_Day,0))-INDEX(_Inf_Data,MATCH($E247,_Inf_Country,0),MATCH(EA$3-5,_Inf_Day,0))*$C$2)/5</f>
        <v>0</v>
      </c>
      <c r="EB247" s="80">
        <f t="shared" si="561"/>
        <v>0</v>
      </c>
      <c r="EC247" s="80">
        <f t="shared" si="561"/>
        <v>0</v>
      </c>
      <c r="ED247" s="80">
        <f t="shared" si="561"/>
        <v>0</v>
      </c>
      <c r="EE247" s="80">
        <f t="shared" si="561"/>
        <v>0.2</v>
      </c>
      <c r="EF247" s="80">
        <f t="shared" si="561"/>
        <v>0.2</v>
      </c>
      <c r="EG247" s="80">
        <f t="shared" si="561"/>
        <v>0.2</v>
      </c>
      <c r="EH247" s="80">
        <f t="shared" si="561"/>
        <v>0.6</v>
      </c>
      <c r="EI247" s="80">
        <f t="shared" si="561"/>
        <v>2.4</v>
      </c>
      <c r="EJ247" s="80">
        <f t="shared" si="561"/>
        <v>6.4</v>
      </c>
      <c r="EK247" s="80">
        <f t="shared" ref="EK247:EU252" si="562">(INDEX(_Inf_Data,MATCH($E247,_Inf_Country,0),MATCH(EK$3,_Inf_Day,0))-INDEX(_Inf_Data,MATCH($E247,_Inf_Country,0),MATCH(EK$3-1,_Inf_Day,0))*$C$2
+INDEX(_Inf_Data,MATCH($E247,_Inf_Country,0),MATCH(EK$3-1,_Inf_Day,0))-INDEX(_Inf_Data,MATCH($E247,_Inf_Country,0),MATCH(EK$3-2,_Inf_Day,0))*$C$2
+INDEX(_Inf_Data,MATCH($E247,_Inf_Country,0),MATCH(EK$3-2,_Inf_Day,0))-INDEX(_Inf_Data,MATCH($E247,_Inf_Country,0),MATCH(EK$3-3,_Inf_Day,0))*$C$2
+INDEX(_Inf_Data,MATCH($E247,_Inf_Country,0),MATCH(EK$3-3,_Inf_Day,0))-INDEX(_Inf_Data,MATCH($E247,_Inf_Country,0),MATCH(EK$3-4,_Inf_Day,0))*$C$2
+INDEX(_Inf_Data,MATCH($E247,_Inf_Country,0),MATCH(EK$3-4,_Inf_Day,0))-INDEX(_Inf_Data,MATCH($E247,_Inf_Country,0),MATCH(EK$3-5,_Inf_Day,0))*$C$2)/5</f>
        <v>8.4</v>
      </c>
      <c r="EL247" s="80">
        <f t="shared" si="562"/>
        <v>12.4</v>
      </c>
      <c r="EM247" s="80">
        <f t="shared" si="562"/>
        <v>13.6</v>
      </c>
      <c r="EN247" s="80">
        <f t="shared" si="562"/>
        <v>13.4</v>
      </c>
      <c r="EO247" s="80">
        <f t="shared" si="562"/>
        <v>11.2</v>
      </c>
      <c r="EP247" s="80">
        <f t="shared" si="562"/>
        <v>13.6</v>
      </c>
      <c r="EQ247" s="80" t="e">
        <f t="shared" si="562"/>
        <v>#N/A</v>
      </c>
      <c r="ER247" s="80" t="e">
        <f t="shared" si="562"/>
        <v>#N/A</v>
      </c>
      <c r="ES247" s="80" t="e">
        <f t="shared" si="562"/>
        <v>#N/A</v>
      </c>
      <c r="ET247" s="80" t="e">
        <f t="shared" si="562"/>
        <v>#N/A</v>
      </c>
      <c r="EU247" s="80" t="e">
        <f t="shared" si="562"/>
        <v>#N/A</v>
      </c>
      <c r="EV247">
        <v>1</v>
      </c>
      <c r="EX247" s="10">
        <f t="shared" ref="EX247:FD252" ca="1" si="563">HLOOKUP(TODAY()-EX$3,$B$3:$EU$253,ROW()-2)</f>
        <v>6.4</v>
      </c>
      <c r="EY247" s="10">
        <f t="shared" ca="1" si="563"/>
        <v>8.4</v>
      </c>
      <c r="EZ247" s="10">
        <f t="shared" ca="1" si="563"/>
        <v>12.4</v>
      </c>
      <c r="FA247" s="10">
        <f t="shared" ca="1" si="563"/>
        <v>13.6</v>
      </c>
      <c r="FB247" s="10">
        <f t="shared" ca="1" si="563"/>
        <v>13.4</v>
      </c>
      <c r="FC247" s="10">
        <f t="shared" ca="1" si="563"/>
        <v>11.2</v>
      </c>
      <c r="FD247" s="10">
        <f t="shared" ca="1" si="563"/>
        <v>13.6</v>
      </c>
      <c r="FE247" s="10">
        <f t="shared" ref="FE247:FE249" ca="1" si="564">SUM(EX247:FD247)/7</f>
        <v>11.285714285714286</v>
      </c>
      <c r="FG247" s="10">
        <f t="array" ref="FG247">MAX(IF(ISNA(K247:ED247),"",K247:ED247))</f>
        <v>1.2</v>
      </c>
      <c r="FH247" s="52">
        <f t="shared" ref="FH247:FH249" ca="1" si="565">FE247/FG247</f>
        <v>9.4047619047619051</v>
      </c>
      <c r="FI247" t="str">
        <f t="shared" ref="FI247:FI249" si="566">C247</f>
        <v>SouthAmerica</v>
      </c>
      <c r="FJ247" t="str">
        <f t="shared" ref="FJ247:FJ249" si="567">E247</f>
        <v>Suriname</v>
      </c>
      <c r="FK247" s="10">
        <f t="shared" ref="FK247:FK249" si="568">FG247</f>
        <v>1.2</v>
      </c>
      <c r="FL247" s="10">
        <f t="shared" ref="FL247:FL249" ca="1" si="569">F247</f>
        <v>122</v>
      </c>
      <c r="FM247">
        <f t="shared" ref="FM247:FM249" ca="1" si="570">IF(FH247&lt;$FM$2,$A247,0)</f>
        <v>0</v>
      </c>
      <c r="FN247">
        <f t="shared" ref="FN247:FN249" ca="1" si="571">IF(AND($FH247&gt;=$FM$2,$FH247&lt;$FN$2),$A247,0)</f>
        <v>0</v>
      </c>
      <c r="FO247">
        <f t="shared" ref="FO247:FO249" ca="1" si="572">IF(AND($FH247&gt;=$FN$2,$FH247&lt;$FO$2),$A247,0)</f>
        <v>0</v>
      </c>
      <c r="FP247">
        <f t="shared" ref="FP247:FP249" ca="1" si="573">IF(AND($FH247&gt;=$FO$2,$FH247&lt;$FP$2),$A247,0)</f>
        <v>0</v>
      </c>
      <c r="FQ247">
        <f t="shared" ref="FQ247:FQ249" ca="1" si="574">IF(FH247&gt;=$FP$2,A247,0)</f>
        <v>576000</v>
      </c>
    </row>
    <row r="248" spans="1:173" ht="30" hidden="1" customHeight="1" x14ac:dyDescent="0.25">
      <c r="A248" s="103">
        <f>VLOOKUP(E248,Countries!$D$5:$F$254,3,FALSE)</f>
        <v>84000000</v>
      </c>
      <c r="B248" s="86">
        <f t="shared" ca="1" si="544"/>
        <v>0.97200494030465201</v>
      </c>
      <c r="C248" s="80" t="str">
        <f>VLOOKUP(E248,Countries!$D$5:$E$254,2,FALSE)</f>
        <v>Africa</v>
      </c>
      <c r="D248" s="80" t="str">
        <f>VLOOKUP(E248,Countries!$D$5:$G$254,4,FALSE)</f>
        <v>CeSoAfrica</v>
      </c>
      <c r="E248" s="80" t="str">
        <f>Infections!A43</f>
        <v>Congo (Kinshasa)</v>
      </c>
      <c r="F248" s="81">
        <f t="shared" ca="1" si="545"/>
        <v>4016</v>
      </c>
      <c r="G248" s="81">
        <f t="shared" ca="1" si="546"/>
        <v>134.91428571428571</v>
      </c>
      <c r="H248" s="100" t="str">
        <f>E248</f>
        <v>Congo (Kinshasa)</v>
      </c>
      <c r="I248" s="80">
        <f t="shared" si="547"/>
        <v>0</v>
      </c>
      <c r="J248" s="80">
        <f t="shared" si="548"/>
        <v>0</v>
      </c>
      <c r="K248" s="80" t="e">
        <f t="shared" si="549"/>
        <v>#N/A</v>
      </c>
      <c r="L248" s="80" t="e">
        <f t="shared" si="549"/>
        <v>#N/A</v>
      </c>
      <c r="M248" s="80" t="e">
        <f t="shared" si="549"/>
        <v>#N/A</v>
      </c>
      <c r="N248" s="80">
        <f t="shared" si="549"/>
        <v>0</v>
      </c>
      <c r="O248" s="80">
        <f t="shared" si="549"/>
        <v>0</v>
      </c>
      <c r="P248" s="80">
        <f t="shared" si="549"/>
        <v>0</v>
      </c>
      <c r="Q248" s="80">
        <f t="shared" si="549"/>
        <v>0</v>
      </c>
      <c r="R248" s="80">
        <f t="shared" si="549"/>
        <v>0</v>
      </c>
      <c r="S248" s="80">
        <f t="shared" si="549"/>
        <v>0</v>
      </c>
      <c r="T248" s="80">
        <f t="shared" si="549"/>
        <v>0</v>
      </c>
      <c r="U248" s="80">
        <f t="shared" si="550"/>
        <v>0</v>
      </c>
      <c r="V248" s="80">
        <f t="shared" si="550"/>
        <v>0</v>
      </c>
      <c r="W248" s="80">
        <f t="shared" si="550"/>
        <v>0</v>
      </c>
      <c r="X248" s="80">
        <f t="shared" si="550"/>
        <v>0</v>
      </c>
      <c r="Y248" s="80">
        <f t="shared" si="550"/>
        <v>0</v>
      </c>
      <c r="Z248" s="80">
        <f t="shared" si="550"/>
        <v>0</v>
      </c>
      <c r="AA248" s="80">
        <f t="shared" si="550"/>
        <v>0</v>
      </c>
      <c r="AB248" s="80">
        <f t="shared" si="550"/>
        <v>0</v>
      </c>
      <c r="AC248" s="80">
        <f t="shared" si="550"/>
        <v>0</v>
      </c>
      <c r="AD248" s="80">
        <f t="shared" si="550"/>
        <v>0</v>
      </c>
      <c r="AE248" s="80">
        <f t="shared" si="551"/>
        <v>0</v>
      </c>
      <c r="AF248" s="80">
        <f t="shared" si="551"/>
        <v>0</v>
      </c>
      <c r="AG248" s="80">
        <f t="shared" si="551"/>
        <v>0</v>
      </c>
      <c r="AH248" s="80">
        <f t="shared" si="551"/>
        <v>0</v>
      </c>
      <c r="AI248" s="80">
        <f t="shared" si="551"/>
        <v>0</v>
      </c>
      <c r="AJ248" s="80">
        <f t="shared" si="551"/>
        <v>0</v>
      </c>
      <c r="AK248" s="80">
        <f t="shared" si="551"/>
        <v>0</v>
      </c>
      <c r="AL248" s="80">
        <f t="shared" si="551"/>
        <v>0</v>
      </c>
      <c r="AM248" s="80">
        <f t="shared" si="551"/>
        <v>0</v>
      </c>
      <c r="AN248" s="80">
        <f t="shared" si="551"/>
        <v>0</v>
      </c>
      <c r="AO248" s="80">
        <f t="shared" si="552"/>
        <v>0</v>
      </c>
      <c r="AP248" s="80">
        <f t="shared" si="552"/>
        <v>0</v>
      </c>
      <c r="AQ248" s="80">
        <f t="shared" si="552"/>
        <v>0</v>
      </c>
      <c r="AR248" s="80">
        <f t="shared" si="552"/>
        <v>0</v>
      </c>
      <c r="AS248" s="80">
        <f t="shared" si="552"/>
        <v>0</v>
      </c>
      <c r="AT248" s="80">
        <f t="shared" si="552"/>
        <v>0</v>
      </c>
      <c r="AU248" s="80">
        <f t="shared" si="552"/>
        <v>0</v>
      </c>
      <c r="AV248" s="80">
        <f t="shared" si="552"/>
        <v>0</v>
      </c>
      <c r="AW248" s="80">
        <f t="shared" si="552"/>
        <v>0</v>
      </c>
      <c r="AX248" s="80">
        <f t="shared" si="552"/>
        <v>0</v>
      </c>
      <c r="AY248" s="80">
        <f t="shared" si="553"/>
        <v>0</v>
      </c>
      <c r="AZ248" s="80">
        <f t="shared" si="553"/>
        <v>0</v>
      </c>
      <c r="BA248" s="80">
        <f t="shared" si="553"/>
        <v>0</v>
      </c>
      <c r="BB248" s="80">
        <f t="shared" si="553"/>
        <v>0</v>
      </c>
      <c r="BC248" s="80">
        <f t="shared" si="553"/>
        <v>0</v>
      </c>
      <c r="BD248" s="80">
        <f t="shared" si="553"/>
        <v>0</v>
      </c>
      <c r="BE248" s="80">
        <f t="shared" si="553"/>
        <v>0</v>
      </c>
      <c r="BF248" s="80">
        <f t="shared" si="553"/>
        <v>0.2</v>
      </c>
      <c r="BG248" s="80">
        <f t="shared" si="553"/>
        <v>0.2</v>
      </c>
      <c r="BH248" s="80">
        <f t="shared" si="553"/>
        <v>0.4</v>
      </c>
      <c r="BI248" s="80">
        <f t="shared" si="554"/>
        <v>0.4</v>
      </c>
      <c r="BJ248" s="80">
        <f t="shared" si="554"/>
        <v>0.4</v>
      </c>
      <c r="BK248" s="80">
        <f t="shared" si="554"/>
        <v>0.2</v>
      </c>
      <c r="BL248" s="80">
        <f t="shared" si="554"/>
        <v>0.4</v>
      </c>
      <c r="BM248" s="80">
        <f t="shared" si="554"/>
        <v>0.4</v>
      </c>
      <c r="BN248" s="80">
        <f t="shared" si="554"/>
        <v>2.4</v>
      </c>
      <c r="BO248" s="80">
        <f t="shared" si="554"/>
        <v>3.2</v>
      </c>
      <c r="BP248" s="80">
        <f t="shared" si="554"/>
        <v>4.2</v>
      </c>
      <c r="BQ248" s="80">
        <f t="shared" si="554"/>
        <v>5.4</v>
      </c>
      <c r="BR248" s="80">
        <f t="shared" si="554"/>
        <v>6.4</v>
      </c>
      <c r="BS248" s="80">
        <f t="shared" si="555"/>
        <v>6.2</v>
      </c>
      <c r="BT248" s="80">
        <f t="shared" si="555"/>
        <v>6</v>
      </c>
      <c r="BU248" s="80">
        <f t="shared" si="555"/>
        <v>5.6</v>
      </c>
      <c r="BV248" s="80">
        <f t="shared" si="555"/>
        <v>4.2</v>
      </c>
      <c r="BW248" s="80">
        <f t="shared" si="555"/>
        <v>5.8</v>
      </c>
      <c r="BX248" s="80">
        <f t="shared" si="555"/>
        <v>4</v>
      </c>
      <c r="BY248" s="80">
        <f t="shared" si="555"/>
        <v>6.6</v>
      </c>
      <c r="BZ248" s="80">
        <f t="shared" si="555"/>
        <v>9.4</v>
      </c>
      <c r="CA248" s="80">
        <f t="shared" si="555"/>
        <v>11.6</v>
      </c>
      <c r="CB248" s="80">
        <f t="shared" si="555"/>
        <v>13.8</v>
      </c>
      <c r="CC248" s="80">
        <f t="shared" si="556"/>
        <v>13.8</v>
      </c>
      <c r="CD248" s="80">
        <f t="shared" si="556"/>
        <v>14.6</v>
      </c>
      <c r="CE248" s="80">
        <f t="shared" si="556"/>
        <v>11.2</v>
      </c>
      <c r="CF248" s="80">
        <f t="shared" si="556"/>
        <v>10.4</v>
      </c>
      <c r="CG248" s="80">
        <f t="shared" si="556"/>
        <v>9.1999999999999993</v>
      </c>
      <c r="CH248" s="80">
        <f t="shared" si="556"/>
        <v>9.1999999999999993</v>
      </c>
      <c r="CI248" s="80">
        <f t="shared" si="556"/>
        <v>5.2</v>
      </c>
      <c r="CJ248" s="80">
        <f t="shared" si="556"/>
        <v>12.2</v>
      </c>
      <c r="CK248" s="80">
        <f t="shared" si="556"/>
        <v>12.4</v>
      </c>
      <c r="CL248" s="80">
        <f t="shared" si="556"/>
        <v>10.8</v>
      </c>
      <c r="CM248" s="80">
        <f t="shared" si="557"/>
        <v>11</v>
      </c>
      <c r="CN248" s="80">
        <f t="shared" si="557"/>
        <v>12.2</v>
      </c>
      <c r="CO248" s="80">
        <f t="shared" si="557"/>
        <v>7.8</v>
      </c>
      <c r="CP248" s="80">
        <f t="shared" si="557"/>
        <v>8.8000000000000007</v>
      </c>
      <c r="CQ248" s="80">
        <f t="shared" si="557"/>
        <v>10.6</v>
      </c>
      <c r="CR248" s="80">
        <f t="shared" si="557"/>
        <v>14.4</v>
      </c>
      <c r="CS248" s="80">
        <f t="shared" si="557"/>
        <v>17.2</v>
      </c>
      <c r="CT248" s="80">
        <f t="shared" si="557"/>
        <v>15.6</v>
      </c>
      <c r="CU248" s="80">
        <f t="shared" si="557"/>
        <v>16.600000000000001</v>
      </c>
      <c r="CV248" s="80">
        <f t="shared" si="557"/>
        <v>14.4</v>
      </c>
      <c r="CW248" s="80">
        <f t="shared" si="558"/>
        <v>14</v>
      </c>
      <c r="CX248" s="80">
        <f t="shared" si="558"/>
        <v>13.4</v>
      </c>
      <c r="CY248" s="80">
        <f t="shared" si="558"/>
        <v>16.8</v>
      </c>
      <c r="CZ248" s="80">
        <f t="shared" si="558"/>
        <v>18.399999999999999</v>
      </c>
      <c r="DA248" s="80">
        <f t="shared" si="558"/>
        <v>20</v>
      </c>
      <c r="DB248" s="80">
        <f t="shared" si="558"/>
        <v>18.8</v>
      </c>
      <c r="DC248" s="80">
        <f t="shared" si="558"/>
        <v>19.399999999999999</v>
      </c>
      <c r="DD248" s="80">
        <f t="shared" si="558"/>
        <v>31.2</v>
      </c>
      <c r="DE248" s="80">
        <f t="shared" si="558"/>
        <v>32.4</v>
      </c>
      <c r="DF248" s="80">
        <f t="shared" si="558"/>
        <v>43</v>
      </c>
      <c r="DG248" s="80">
        <f t="shared" si="559"/>
        <v>40.6</v>
      </c>
      <c r="DH248" s="80">
        <f t="shared" si="559"/>
        <v>38.200000000000003</v>
      </c>
      <c r="DI248" s="80">
        <f t="shared" si="559"/>
        <v>26.6</v>
      </c>
      <c r="DJ248" s="80">
        <f t="shared" si="559"/>
        <v>38.6</v>
      </c>
      <c r="DK248" s="80">
        <f t="shared" si="559"/>
        <v>37.799999999999997</v>
      </c>
      <c r="DL248" s="80">
        <f t="shared" si="559"/>
        <v>52.6</v>
      </c>
      <c r="DM248" s="80">
        <f t="shared" si="559"/>
        <v>51</v>
      </c>
      <c r="DN248" s="80">
        <f t="shared" si="559"/>
        <v>57.2</v>
      </c>
      <c r="DO248" s="80">
        <f t="shared" si="559"/>
        <v>45.4</v>
      </c>
      <c r="DP248" s="80">
        <f t="shared" si="559"/>
        <v>47.8</v>
      </c>
      <c r="DQ248" s="80">
        <f t="shared" si="560"/>
        <v>46.4</v>
      </c>
      <c r="DR248" s="80">
        <f t="shared" si="560"/>
        <v>61</v>
      </c>
      <c r="DS248" s="80">
        <f t="shared" si="560"/>
        <v>61.4</v>
      </c>
      <c r="DT248" s="80">
        <f t="shared" si="560"/>
        <v>86.2</v>
      </c>
      <c r="DU248" s="80">
        <f t="shared" si="560"/>
        <v>70.599999999999994</v>
      </c>
      <c r="DV248" s="80">
        <f t="shared" si="560"/>
        <v>73.8</v>
      </c>
      <c r="DW248" s="80">
        <f t="shared" si="560"/>
        <v>77.400000000000006</v>
      </c>
      <c r="DX248" s="80">
        <f t="shared" si="560"/>
        <v>86.6</v>
      </c>
      <c r="DY248" s="80">
        <f t="shared" si="560"/>
        <v>76</v>
      </c>
      <c r="DZ248" s="80">
        <f t="shared" si="560"/>
        <v>98</v>
      </c>
      <c r="EA248" s="80">
        <f t="shared" si="561"/>
        <v>97.4</v>
      </c>
      <c r="EB248" s="80">
        <f t="shared" si="561"/>
        <v>102.4</v>
      </c>
      <c r="EC248" s="80">
        <f t="shared" si="561"/>
        <v>113.2</v>
      </c>
      <c r="ED248" s="80">
        <f t="shared" si="561"/>
        <v>113.6</v>
      </c>
      <c r="EE248" s="80">
        <f t="shared" si="561"/>
        <v>120.2</v>
      </c>
      <c r="EF248" s="80">
        <f t="shared" si="561"/>
        <v>127</v>
      </c>
      <c r="EG248" s="80">
        <f t="shared" si="561"/>
        <v>138.4</v>
      </c>
      <c r="EH248" s="80">
        <f t="shared" si="561"/>
        <v>133.80000000000001</v>
      </c>
      <c r="EI248" s="80">
        <f t="shared" si="561"/>
        <v>133.4</v>
      </c>
      <c r="EJ248" s="80">
        <f t="shared" si="561"/>
        <v>129.80000000000001</v>
      </c>
      <c r="EK248" s="80">
        <f t="shared" si="562"/>
        <v>133.19999999999999</v>
      </c>
      <c r="EL248" s="80">
        <f t="shared" si="562"/>
        <v>132.4</v>
      </c>
      <c r="EM248" s="80">
        <f t="shared" si="562"/>
        <v>135.6</v>
      </c>
      <c r="EN248" s="80">
        <f t="shared" si="562"/>
        <v>138.80000000000001</v>
      </c>
      <c r="EO248" s="80">
        <f t="shared" si="562"/>
        <v>136.6</v>
      </c>
      <c r="EP248" s="80">
        <f t="shared" si="562"/>
        <v>138</v>
      </c>
      <c r="EQ248" s="80" t="e">
        <f t="shared" si="562"/>
        <v>#N/A</v>
      </c>
      <c r="ER248" s="80" t="e">
        <f t="shared" si="562"/>
        <v>#N/A</v>
      </c>
      <c r="ES248" s="80" t="e">
        <f t="shared" si="562"/>
        <v>#N/A</v>
      </c>
      <c r="ET248" s="80" t="e">
        <f t="shared" si="562"/>
        <v>#N/A</v>
      </c>
      <c r="EU248" s="80" t="e">
        <f t="shared" si="562"/>
        <v>#N/A</v>
      </c>
      <c r="EV248">
        <v>1</v>
      </c>
      <c r="EX248" s="10">
        <f t="shared" ca="1" si="563"/>
        <v>129.80000000000001</v>
      </c>
      <c r="EY248" s="10">
        <f t="shared" ca="1" si="563"/>
        <v>133.19999999999999</v>
      </c>
      <c r="EZ248" s="10">
        <f t="shared" ca="1" si="563"/>
        <v>132.4</v>
      </c>
      <c r="FA248" s="10">
        <f t="shared" ca="1" si="563"/>
        <v>135.6</v>
      </c>
      <c r="FB248" s="10">
        <f t="shared" ca="1" si="563"/>
        <v>138.80000000000001</v>
      </c>
      <c r="FC248" s="10">
        <f t="shared" ca="1" si="563"/>
        <v>136.6</v>
      </c>
      <c r="FD248" s="10">
        <f t="shared" ca="1" si="563"/>
        <v>138</v>
      </c>
      <c r="FE248" s="10">
        <f t="shared" ca="1" si="564"/>
        <v>134.91428571428571</v>
      </c>
      <c r="FF248" s="10" t="b">
        <f ca="1">FD248=FG248</f>
        <v>0</v>
      </c>
      <c r="FG248" s="10">
        <f t="array" ref="FG248">MAX(IF(ISNA(K248:EU248),"",K248:EU248))</f>
        <v>138.80000000000001</v>
      </c>
      <c r="FH248" s="52">
        <f t="shared" ca="1" si="565"/>
        <v>0.97200494030465201</v>
      </c>
      <c r="FI248" t="str">
        <f t="shared" si="566"/>
        <v>Africa</v>
      </c>
      <c r="FJ248" t="str">
        <f t="shared" si="567"/>
        <v>Congo (Kinshasa)</v>
      </c>
      <c r="FK248" s="10">
        <f t="shared" si="568"/>
        <v>138.80000000000001</v>
      </c>
      <c r="FL248" s="10">
        <f t="shared" ca="1" si="569"/>
        <v>4016</v>
      </c>
      <c r="FM248" s="10">
        <f t="shared" ca="1" si="570"/>
        <v>0</v>
      </c>
      <c r="FN248" s="10">
        <f t="shared" ca="1" si="571"/>
        <v>0</v>
      </c>
      <c r="FO248" s="10">
        <f t="shared" ca="1" si="572"/>
        <v>0</v>
      </c>
      <c r="FP248" s="10">
        <f t="shared" ca="1" si="573"/>
        <v>0</v>
      </c>
      <c r="FQ248" s="10">
        <f t="shared" ca="1" si="574"/>
        <v>84000000</v>
      </c>
    </row>
    <row r="249" spans="1:173" ht="30" hidden="1" customHeight="1" x14ac:dyDescent="0.25">
      <c r="A249" s="81">
        <f>VLOOKUP(E249,Countries!$D$5:$F$254,3,FALSE)</f>
        <v>8000000000</v>
      </c>
      <c r="B249" s="86">
        <f t="shared" ca="1" si="544"/>
        <v>0.94093345577437015</v>
      </c>
      <c r="C249" s="80" t="str">
        <f>VLOOKUP(E249,Countries!$D$5:$E$254,2,FALSE)</f>
        <v>World</v>
      </c>
      <c r="D249" s="80" t="str">
        <f>VLOOKUP(E249,Countries!$D$5:$G$254,4,FALSE)</f>
        <v>World</v>
      </c>
      <c r="E249" s="80" t="str">
        <f>Infections!A248</f>
        <v>World</v>
      </c>
      <c r="F249" s="81">
        <f t="shared" ca="1" si="545"/>
        <v>6995622</v>
      </c>
      <c r="G249" s="81">
        <f t="shared" ca="1" si="546"/>
        <v>118623.85714285714</v>
      </c>
      <c r="H249" s="100" t="str">
        <f>E249</f>
        <v>World</v>
      </c>
      <c r="I249" s="80">
        <f t="shared" si="547"/>
        <v>555</v>
      </c>
      <c r="J249" s="80">
        <f t="shared" si="548"/>
        <v>99</v>
      </c>
      <c r="K249" s="80" t="e">
        <f t="shared" si="549"/>
        <v>#N/A</v>
      </c>
      <c r="L249" s="80" t="e">
        <f t="shared" si="549"/>
        <v>#N/A</v>
      </c>
      <c r="M249" s="80" t="e">
        <f t="shared" si="549"/>
        <v>#N/A</v>
      </c>
      <c r="N249" s="80">
        <f t="shared" si="549"/>
        <v>473.4</v>
      </c>
      <c r="O249" s="80">
        <f t="shared" si="549"/>
        <v>983.8</v>
      </c>
      <c r="P249" s="80">
        <f t="shared" si="549"/>
        <v>1043.8</v>
      </c>
      <c r="Q249" s="80">
        <f t="shared" si="549"/>
        <v>1358.2</v>
      </c>
      <c r="R249" s="80">
        <f t="shared" si="549"/>
        <v>1560.8</v>
      </c>
      <c r="S249" s="80">
        <f t="shared" si="549"/>
        <v>1820.8</v>
      </c>
      <c r="T249" s="80">
        <f t="shared" si="549"/>
        <v>2240.4</v>
      </c>
      <c r="U249" s="80">
        <f t="shared" si="550"/>
        <v>2741.8</v>
      </c>
      <c r="V249" s="80">
        <f t="shared" si="550"/>
        <v>3130.8</v>
      </c>
      <c r="W249" s="80">
        <f t="shared" si="550"/>
        <v>3540.8</v>
      </c>
      <c r="X249" s="80">
        <f t="shared" si="550"/>
        <v>3750.8</v>
      </c>
      <c r="Y249" s="80">
        <f t="shared" si="550"/>
        <v>3520.2</v>
      </c>
      <c r="Z249" s="80">
        <f t="shared" si="550"/>
        <v>3447.2</v>
      </c>
      <c r="AA249" s="80">
        <f t="shared" si="550"/>
        <v>3251.2</v>
      </c>
      <c r="AB249" s="80">
        <f t="shared" si="550"/>
        <v>3025</v>
      </c>
      <c r="AC249" s="80">
        <f t="shared" si="550"/>
        <v>2801.4</v>
      </c>
      <c r="AD249" s="80">
        <f t="shared" si="550"/>
        <v>2166</v>
      </c>
      <c r="AE249" s="80">
        <f t="shared" si="551"/>
        <v>4649.6000000000004</v>
      </c>
      <c r="AF249" s="80">
        <f t="shared" si="551"/>
        <v>5347</v>
      </c>
      <c r="AG249" s="80">
        <f t="shared" si="551"/>
        <v>5253.6</v>
      </c>
      <c r="AH249" s="80">
        <f t="shared" si="551"/>
        <v>5284.4</v>
      </c>
      <c r="AI249" s="80">
        <f t="shared" si="551"/>
        <v>5607.4</v>
      </c>
      <c r="AJ249" s="80">
        <f t="shared" si="551"/>
        <v>2953.6</v>
      </c>
      <c r="AK249" s="80">
        <f t="shared" si="551"/>
        <v>1750.8</v>
      </c>
      <c r="AL249" s="80">
        <f t="shared" si="551"/>
        <v>1433.4</v>
      </c>
      <c r="AM249" s="80">
        <f t="shared" si="551"/>
        <v>1119</v>
      </c>
      <c r="AN249" s="80">
        <f t="shared" si="551"/>
        <v>1062.8</v>
      </c>
      <c r="AO249" s="80">
        <f t="shared" si="552"/>
        <v>764.4</v>
      </c>
      <c r="AP249" s="80">
        <f t="shared" si="552"/>
        <v>784.4</v>
      </c>
      <c r="AQ249" s="80">
        <f t="shared" si="552"/>
        <v>841.8</v>
      </c>
      <c r="AR249" s="80">
        <f t="shared" si="552"/>
        <v>913.8</v>
      </c>
      <c r="AS249" s="80">
        <f t="shared" si="552"/>
        <v>834.8</v>
      </c>
      <c r="AT249" s="80">
        <f t="shared" si="552"/>
        <v>1030.5999999999999</v>
      </c>
      <c r="AU249" s="80">
        <f t="shared" si="552"/>
        <v>1287.8</v>
      </c>
      <c r="AV249" s="80">
        <f t="shared" si="552"/>
        <v>1590</v>
      </c>
      <c r="AW249" s="80">
        <f t="shared" si="552"/>
        <v>1780.4</v>
      </c>
      <c r="AX249" s="80">
        <f t="shared" si="552"/>
        <v>2013.8</v>
      </c>
      <c r="AY249" s="80">
        <f t="shared" si="553"/>
        <v>2193.8000000000002</v>
      </c>
      <c r="AZ249" s="80">
        <f t="shared" si="553"/>
        <v>2368.6</v>
      </c>
      <c r="BA249" s="80">
        <f t="shared" si="553"/>
        <v>2679.2</v>
      </c>
      <c r="BB249" s="80">
        <f t="shared" si="553"/>
        <v>3100.8</v>
      </c>
      <c r="BC249" s="80">
        <f t="shared" si="553"/>
        <v>3388</v>
      </c>
      <c r="BD249" s="80">
        <f t="shared" si="553"/>
        <v>3685.8</v>
      </c>
      <c r="BE249" s="80">
        <f t="shared" si="553"/>
        <v>4136</v>
      </c>
      <c r="BF249" s="80">
        <f t="shared" si="553"/>
        <v>4801</v>
      </c>
      <c r="BG249" s="80">
        <f t="shared" si="553"/>
        <v>4488</v>
      </c>
      <c r="BH249" s="80">
        <f t="shared" si="553"/>
        <v>7055.6</v>
      </c>
      <c r="BI249" s="80">
        <f t="shared" si="554"/>
        <v>8473.6</v>
      </c>
      <c r="BJ249" s="80">
        <f t="shared" si="554"/>
        <v>9731.4</v>
      </c>
      <c r="BK249" s="80">
        <f t="shared" si="554"/>
        <v>11099.4</v>
      </c>
      <c r="BL249" s="80">
        <f t="shared" si="554"/>
        <v>13690.2</v>
      </c>
      <c r="BM249" s="80">
        <f t="shared" si="554"/>
        <v>13853.8</v>
      </c>
      <c r="BN249" s="80">
        <f t="shared" si="554"/>
        <v>17212</v>
      </c>
      <c r="BO249" s="80">
        <f t="shared" si="554"/>
        <v>20853.599999999999</v>
      </c>
      <c r="BP249" s="80">
        <f t="shared" si="554"/>
        <v>24443.599999999999</v>
      </c>
      <c r="BQ249" s="80">
        <f t="shared" si="554"/>
        <v>27739.4</v>
      </c>
      <c r="BR249" s="80">
        <f t="shared" si="554"/>
        <v>32442.2</v>
      </c>
      <c r="BS249" s="80">
        <f t="shared" si="555"/>
        <v>34797</v>
      </c>
      <c r="BT249" s="80">
        <f t="shared" si="555"/>
        <v>38749.800000000003</v>
      </c>
      <c r="BU249" s="80">
        <f t="shared" si="555"/>
        <v>44634.400000000001</v>
      </c>
      <c r="BV249" s="80">
        <f t="shared" si="555"/>
        <v>50916.2</v>
      </c>
      <c r="BW249" s="80">
        <f t="shared" si="555"/>
        <v>56052.800000000003</v>
      </c>
      <c r="BX249" s="80">
        <f t="shared" si="555"/>
        <v>59977</v>
      </c>
      <c r="BY249" s="80">
        <f t="shared" si="555"/>
        <v>62473.599999999999</v>
      </c>
      <c r="BZ249" s="80">
        <f t="shared" si="555"/>
        <v>65154.6</v>
      </c>
      <c r="CA249" s="80">
        <f t="shared" si="555"/>
        <v>67426.399999999994</v>
      </c>
      <c r="CB249" s="80">
        <f t="shared" si="555"/>
        <v>70160.399999999994</v>
      </c>
      <c r="CC249" s="80">
        <f t="shared" si="556"/>
        <v>74780.600000000006</v>
      </c>
      <c r="CD249" s="80">
        <f t="shared" si="556"/>
        <v>78401.8</v>
      </c>
      <c r="CE249" s="80">
        <f t="shared" si="556"/>
        <v>78123</v>
      </c>
      <c r="CF249" s="80">
        <f t="shared" si="556"/>
        <v>77490.600000000006</v>
      </c>
      <c r="CG249" s="80">
        <f t="shared" si="556"/>
        <v>76363.8</v>
      </c>
      <c r="CH249" s="80">
        <f t="shared" si="556"/>
        <v>76663.399999999994</v>
      </c>
      <c r="CI249" s="80">
        <f t="shared" si="556"/>
        <v>77729.8</v>
      </c>
      <c r="CJ249" s="80">
        <f t="shared" si="556"/>
        <v>81487</v>
      </c>
      <c r="CK249" s="80">
        <f t="shared" si="556"/>
        <v>82776.800000000003</v>
      </c>
      <c r="CL249" s="80">
        <f t="shared" si="556"/>
        <v>87623.4</v>
      </c>
      <c r="CM249" s="80">
        <f t="shared" si="557"/>
        <v>84889.600000000006</v>
      </c>
      <c r="CN249" s="80">
        <f t="shared" si="557"/>
        <v>81915.399999999994</v>
      </c>
      <c r="CO249" s="80">
        <f t="shared" si="557"/>
        <v>79429.2</v>
      </c>
      <c r="CP249" s="80">
        <f t="shared" si="557"/>
        <v>83102.399999999994</v>
      </c>
      <c r="CQ249" s="80">
        <f t="shared" si="557"/>
        <v>80840.600000000006</v>
      </c>
      <c r="CR249" s="80">
        <f t="shared" si="557"/>
        <v>82358.600000000006</v>
      </c>
      <c r="CS249" s="80">
        <f t="shared" si="557"/>
        <v>84992.2</v>
      </c>
      <c r="CT249" s="80">
        <f t="shared" si="557"/>
        <v>83213.2</v>
      </c>
      <c r="CU249" s="80">
        <f t="shared" si="557"/>
        <v>79405.399999999994</v>
      </c>
      <c r="CV249" s="80">
        <f t="shared" si="557"/>
        <v>76960.399999999994</v>
      </c>
      <c r="CW249" s="80">
        <f t="shared" si="558"/>
        <v>78206.399999999994</v>
      </c>
      <c r="CX249" s="80">
        <f t="shared" si="558"/>
        <v>78969.399999999994</v>
      </c>
      <c r="CY249" s="80">
        <f t="shared" si="558"/>
        <v>81862.399999999994</v>
      </c>
      <c r="CZ249" s="80">
        <f t="shared" si="558"/>
        <v>81178.8</v>
      </c>
      <c r="DA249" s="80">
        <f t="shared" si="558"/>
        <v>79804.800000000003</v>
      </c>
      <c r="DB249" s="80">
        <f t="shared" si="558"/>
        <v>77745.2</v>
      </c>
      <c r="DC249" s="80">
        <f t="shared" si="558"/>
        <v>75293.2</v>
      </c>
      <c r="DD249" s="80">
        <f t="shared" si="558"/>
        <v>75134.600000000006</v>
      </c>
      <c r="DE249" s="80">
        <f t="shared" si="558"/>
        <v>77729.600000000006</v>
      </c>
      <c r="DF249" s="80">
        <f t="shared" si="558"/>
        <v>80738</v>
      </c>
      <c r="DG249" s="80">
        <f t="shared" si="559"/>
        <v>81855.600000000006</v>
      </c>
      <c r="DH249" s="80">
        <f t="shared" si="559"/>
        <v>82086</v>
      </c>
      <c r="DI249" s="80">
        <f t="shared" si="559"/>
        <v>81076.600000000006</v>
      </c>
      <c r="DJ249" s="80">
        <f t="shared" si="559"/>
        <v>82360.2</v>
      </c>
      <c r="DK249" s="80">
        <f t="shared" si="559"/>
        <v>83525.399999999994</v>
      </c>
      <c r="DL249" s="80">
        <f t="shared" si="559"/>
        <v>86167</v>
      </c>
      <c r="DM249" s="80">
        <f t="shared" si="559"/>
        <v>88092.800000000003</v>
      </c>
      <c r="DN249" s="80">
        <f t="shared" si="559"/>
        <v>87719.8</v>
      </c>
      <c r="DO249" s="80">
        <f t="shared" si="559"/>
        <v>84212.800000000003</v>
      </c>
      <c r="DP249" s="80">
        <f t="shared" si="559"/>
        <v>83136.800000000003</v>
      </c>
      <c r="DQ249" s="80">
        <f t="shared" si="560"/>
        <v>81719</v>
      </c>
      <c r="DR249" s="80">
        <f t="shared" si="560"/>
        <v>83554.8</v>
      </c>
      <c r="DS249" s="80">
        <f t="shared" si="560"/>
        <v>88010.6</v>
      </c>
      <c r="DT249" s="80">
        <f t="shared" si="560"/>
        <v>91165.6</v>
      </c>
      <c r="DU249" s="80">
        <f t="shared" si="560"/>
        <v>90200.2</v>
      </c>
      <c r="DV249" s="80">
        <f t="shared" si="560"/>
        <v>90783.2</v>
      </c>
      <c r="DW249" s="80">
        <f t="shared" si="560"/>
        <v>90848.4</v>
      </c>
      <c r="DX249" s="80">
        <f t="shared" si="560"/>
        <v>90605.8</v>
      </c>
      <c r="DY249" s="80">
        <f t="shared" si="560"/>
        <v>93449.8</v>
      </c>
      <c r="DZ249" s="80">
        <f t="shared" si="560"/>
        <v>99210.4</v>
      </c>
      <c r="EA249" s="80">
        <f t="shared" si="561"/>
        <v>101458.2</v>
      </c>
      <c r="EB249" s="80">
        <f t="shared" si="561"/>
        <v>101801.60000000001</v>
      </c>
      <c r="EC249" s="80">
        <f t="shared" si="561"/>
        <v>99505.8</v>
      </c>
      <c r="ED249" s="80">
        <f t="shared" si="561"/>
        <v>97237.6</v>
      </c>
      <c r="EE249" s="80">
        <f t="shared" si="561"/>
        <v>96008</v>
      </c>
      <c r="EF249" s="80">
        <f t="shared" si="561"/>
        <v>99539.8</v>
      </c>
      <c r="EG249" s="80">
        <f t="shared" si="561"/>
        <v>103167</v>
      </c>
      <c r="EH249" s="80">
        <f t="shared" si="561"/>
        <v>112632.8</v>
      </c>
      <c r="EI249" s="80">
        <f t="shared" si="561"/>
        <v>115314.8</v>
      </c>
      <c r="EJ249" s="80">
        <f t="shared" si="561"/>
        <v>114744.6</v>
      </c>
      <c r="EK249" s="80">
        <f t="shared" si="562"/>
        <v>113729</v>
      </c>
      <c r="EL249" s="80">
        <f t="shared" si="562"/>
        <v>116750.39999999999</v>
      </c>
      <c r="EM249" s="80">
        <f t="shared" si="562"/>
        <v>114680.6</v>
      </c>
      <c r="EN249" s="80">
        <f t="shared" si="562"/>
        <v>119490.8</v>
      </c>
      <c r="EO249" s="80">
        <f t="shared" si="562"/>
        <v>124901.2</v>
      </c>
      <c r="EP249" s="80">
        <f t="shared" si="562"/>
        <v>126070.39999999999</v>
      </c>
      <c r="EQ249" s="80" t="e">
        <f t="shared" si="562"/>
        <v>#N/A</v>
      </c>
      <c r="ER249" s="80" t="e">
        <f t="shared" si="562"/>
        <v>#N/A</v>
      </c>
      <c r="ES249" s="80" t="e">
        <f t="shared" si="562"/>
        <v>#N/A</v>
      </c>
      <c r="ET249" s="80" t="e">
        <f t="shared" si="562"/>
        <v>#N/A</v>
      </c>
      <c r="EU249" s="80" t="e">
        <f t="shared" si="562"/>
        <v>#N/A</v>
      </c>
      <c r="EV249">
        <v>1</v>
      </c>
      <c r="EX249" s="10">
        <f t="shared" ca="1" si="563"/>
        <v>114744.6</v>
      </c>
      <c r="EY249" s="10">
        <f t="shared" ca="1" si="563"/>
        <v>113729</v>
      </c>
      <c r="EZ249" s="10">
        <f t="shared" ca="1" si="563"/>
        <v>116750.39999999999</v>
      </c>
      <c r="FA249" s="10">
        <f t="shared" ca="1" si="563"/>
        <v>114680.6</v>
      </c>
      <c r="FB249" s="10">
        <f t="shared" ca="1" si="563"/>
        <v>119490.8</v>
      </c>
      <c r="FC249" s="10">
        <f t="shared" ca="1" si="563"/>
        <v>124901.2</v>
      </c>
      <c r="FD249" s="10">
        <f t="shared" ca="1" si="563"/>
        <v>126070.39999999999</v>
      </c>
      <c r="FE249" s="10">
        <f t="shared" ca="1" si="564"/>
        <v>118623.85714285714</v>
      </c>
      <c r="FF249" s="10" t="b">
        <f ca="1">FD249=FG249</f>
        <v>1</v>
      </c>
      <c r="FG249" s="10">
        <f t="array" ref="FG249">MAX(IF(ISNA(K249:EU249),"",K249:EU249))</f>
        <v>126070.39999999999</v>
      </c>
      <c r="FH249" s="52">
        <f t="shared" ca="1" si="565"/>
        <v>0.94093345577437015</v>
      </c>
      <c r="FI249" t="str">
        <f t="shared" si="566"/>
        <v>World</v>
      </c>
      <c r="FJ249" t="str">
        <f t="shared" si="567"/>
        <v>World</v>
      </c>
      <c r="FK249" s="10">
        <f t="shared" si="568"/>
        <v>126070.39999999999</v>
      </c>
      <c r="FL249" s="10">
        <f t="shared" ca="1" si="569"/>
        <v>6995622</v>
      </c>
      <c r="FM249">
        <f t="shared" ca="1" si="570"/>
        <v>0</v>
      </c>
      <c r="FN249">
        <f t="shared" ca="1" si="571"/>
        <v>0</v>
      </c>
      <c r="FO249">
        <f t="shared" ca="1" si="572"/>
        <v>0</v>
      </c>
      <c r="FP249">
        <f t="shared" ca="1" si="573"/>
        <v>0</v>
      </c>
      <c r="FQ249">
        <f t="shared" ca="1" si="574"/>
        <v>8000000000</v>
      </c>
    </row>
    <row r="250" spans="1:173" ht="30" hidden="1" customHeight="1" x14ac:dyDescent="0.25">
      <c r="A250" s="81">
        <f>VLOOKUP(E250,Countries!$D$5:$F$254,3,FALSE)</f>
        <v>6500000</v>
      </c>
      <c r="B250" s="86">
        <f t="shared" ref="B250:B252" ca="1" si="575">FH250</f>
        <v>3.1314285714285717</v>
      </c>
      <c r="C250" s="80" t="str">
        <f>VLOOKUP(E250,Countries!$D$5:$E$254,2,FALSE)</f>
        <v>Africa</v>
      </c>
      <c r="D250" s="80" t="str">
        <f>VLOOKUP(E250,Countries!$D$5:$G$254,4,FALSE)</f>
        <v>NoAfrica</v>
      </c>
      <c r="E250" s="80" t="str">
        <f>Infections!A102</f>
        <v>Libya</v>
      </c>
      <c r="F250" s="80">
        <f t="shared" ref="F250:F252" ca="1" si="576">INDEX(_Inf_Data,MATCH($E250,_Inf_Country,0),MATCH(F$2,_Inf_Day,0))</f>
        <v>256</v>
      </c>
      <c r="G250" s="81">
        <f t="shared" ref="G250:G252" ca="1" si="577">FE250</f>
        <v>15.657142857142858</v>
      </c>
      <c r="H250" s="80"/>
      <c r="I250" s="80">
        <f t="shared" ref="I250:I252" si="578">INDEX(_Inf_Data,MATCH($E250,_Inf_Country,0),MATCH(I$3,_Inf_Day,0))</f>
        <v>0</v>
      </c>
      <c r="J250" s="80">
        <f t="shared" ref="J250:J252" si="579">INDEX(_Inf_Data,MATCH($E250,_Inf_Country,0),MATCH(J$3,_Inf_Day,0))-INDEX(_Inf_Data,MATCH($E250,_Inf_Country,0),MATCH(I$3,_Inf_Day,0))*$C$2</f>
        <v>0</v>
      </c>
      <c r="K250" s="80" t="e">
        <f t="shared" si="549"/>
        <v>#N/A</v>
      </c>
      <c r="L250" s="80" t="e">
        <f t="shared" si="549"/>
        <v>#N/A</v>
      </c>
      <c r="M250" s="80" t="e">
        <f t="shared" si="549"/>
        <v>#N/A</v>
      </c>
      <c r="N250" s="80">
        <f t="shared" si="549"/>
        <v>0</v>
      </c>
      <c r="O250" s="80">
        <f t="shared" si="549"/>
        <v>0</v>
      </c>
      <c r="P250" s="80">
        <f t="shared" si="549"/>
        <v>0</v>
      </c>
      <c r="Q250" s="80">
        <f t="shared" si="549"/>
        <v>0</v>
      </c>
      <c r="R250" s="80">
        <f t="shared" si="549"/>
        <v>0</v>
      </c>
      <c r="S250" s="80">
        <f t="shared" si="549"/>
        <v>0</v>
      </c>
      <c r="T250" s="80">
        <f t="shared" si="549"/>
        <v>0</v>
      </c>
      <c r="U250" s="80">
        <f t="shared" si="550"/>
        <v>0</v>
      </c>
      <c r="V250" s="80">
        <f t="shared" si="550"/>
        <v>0</v>
      </c>
      <c r="W250" s="80">
        <f t="shared" si="550"/>
        <v>0</v>
      </c>
      <c r="X250" s="80">
        <f t="shared" si="550"/>
        <v>0</v>
      </c>
      <c r="Y250" s="80">
        <f t="shared" si="550"/>
        <v>0</v>
      </c>
      <c r="Z250" s="80">
        <f t="shared" si="550"/>
        <v>0</v>
      </c>
      <c r="AA250" s="80">
        <f t="shared" si="550"/>
        <v>0</v>
      </c>
      <c r="AB250" s="80">
        <f t="shared" si="550"/>
        <v>0</v>
      </c>
      <c r="AC250" s="80">
        <f t="shared" si="550"/>
        <v>0</v>
      </c>
      <c r="AD250" s="80">
        <f t="shared" si="550"/>
        <v>0</v>
      </c>
      <c r="AE250" s="80">
        <f t="shared" si="551"/>
        <v>0</v>
      </c>
      <c r="AF250" s="80">
        <f t="shared" si="551"/>
        <v>0</v>
      </c>
      <c r="AG250" s="80">
        <f t="shared" si="551"/>
        <v>0</v>
      </c>
      <c r="AH250" s="80">
        <f t="shared" si="551"/>
        <v>0</v>
      </c>
      <c r="AI250" s="80">
        <f t="shared" si="551"/>
        <v>0</v>
      </c>
      <c r="AJ250" s="80">
        <f t="shared" si="551"/>
        <v>0</v>
      </c>
      <c r="AK250" s="80">
        <f t="shared" si="551"/>
        <v>0</v>
      </c>
      <c r="AL250" s="80">
        <f t="shared" si="551"/>
        <v>0</v>
      </c>
      <c r="AM250" s="80">
        <f t="shared" si="551"/>
        <v>0</v>
      </c>
      <c r="AN250" s="80">
        <f t="shared" si="551"/>
        <v>0</v>
      </c>
      <c r="AO250" s="80">
        <f t="shared" si="552"/>
        <v>0</v>
      </c>
      <c r="AP250" s="80">
        <f t="shared" si="552"/>
        <v>0</v>
      </c>
      <c r="AQ250" s="80">
        <f t="shared" si="552"/>
        <v>0</v>
      </c>
      <c r="AR250" s="80">
        <f t="shared" si="552"/>
        <v>0</v>
      </c>
      <c r="AS250" s="80">
        <f t="shared" si="552"/>
        <v>0</v>
      </c>
      <c r="AT250" s="80">
        <f t="shared" si="552"/>
        <v>0</v>
      </c>
      <c r="AU250" s="80">
        <f t="shared" si="552"/>
        <v>0</v>
      </c>
      <c r="AV250" s="80">
        <f t="shared" si="552"/>
        <v>0</v>
      </c>
      <c r="AW250" s="80">
        <f t="shared" si="552"/>
        <v>0</v>
      </c>
      <c r="AX250" s="80">
        <f t="shared" si="552"/>
        <v>0</v>
      </c>
      <c r="AY250" s="80">
        <f t="shared" si="553"/>
        <v>0</v>
      </c>
      <c r="AZ250" s="80">
        <f t="shared" si="553"/>
        <v>0</v>
      </c>
      <c r="BA250" s="80">
        <f t="shared" si="553"/>
        <v>0</v>
      </c>
      <c r="BB250" s="80">
        <f t="shared" si="553"/>
        <v>0</v>
      </c>
      <c r="BC250" s="80">
        <f t="shared" si="553"/>
        <v>0</v>
      </c>
      <c r="BD250" s="80">
        <f t="shared" si="553"/>
        <v>0</v>
      </c>
      <c r="BE250" s="80">
        <f t="shared" si="553"/>
        <v>0</v>
      </c>
      <c r="BF250" s="80">
        <f t="shared" si="553"/>
        <v>0</v>
      </c>
      <c r="BG250" s="80">
        <f t="shared" si="553"/>
        <v>0</v>
      </c>
      <c r="BH250" s="80">
        <f t="shared" si="553"/>
        <v>0</v>
      </c>
      <c r="BI250" s="80">
        <f t="shared" si="554"/>
        <v>0</v>
      </c>
      <c r="BJ250" s="80">
        <f t="shared" si="554"/>
        <v>0</v>
      </c>
      <c r="BK250" s="80">
        <f t="shared" si="554"/>
        <v>0</v>
      </c>
      <c r="BL250" s="80">
        <f t="shared" si="554"/>
        <v>0</v>
      </c>
      <c r="BM250" s="80">
        <f t="shared" si="554"/>
        <v>0</v>
      </c>
      <c r="BN250" s="80">
        <f t="shared" si="554"/>
        <v>0</v>
      </c>
      <c r="BO250" s="80">
        <f t="shared" si="554"/>
        <v>0</v>
      </c>
      <c r="BP250" s="80">
        <f t="shared" si="554"/>
        <v>0</v>
      </c>
      <c r="BQ250" s="80">
        <f t="shared" si="554"/>
        <v>0</v>
      </c>
      <c r="BR250" s="80">
        <f t="shared" si="554"/>
        <v>0</v>
      </c>
      <c r="BS250" s="80">
        <f t="shared" si="555"/>
        <v>0.2</v>
      </c>
      <c r="BT250" s="80">
        <f t="shared" si="555"/>
        <v>0.2</v>
      </c>
      <c r="BU250" s="80">
        <f t="shared" si="555"/>
        <v>0.2</v>
      </c>
      <c r="BV250" s="80">
        <f t="shared" si="555"/>
        <v>0.2</v>
      </c>
      <c r="BW250" s="80">
        <f t="shared" si="555"/>
        <v>0.6</v>
      </c>
      <c r="BX250" s="80">
        <f t="shared" si="555"/>
        <v>1.4</v>
      </c>
      <c r="BY250" s="80">
        <f t="shared" si="555"/>
        <v>1.4</v>
      </c>
      <c r="BZ250" s="80">
        <f t="shared" si="555"/>
        <v>1.8</v>
      </c>
      <c r="CA250" s="80">
        <f t="shared" si="555"/>
        <v>1.8</v>
      </c>
      <c r="CB250" s="80">
        <f t="shared" si="555"/>
        <v>1.6</v>
      </c>
      <c r="CC250" s="80">
        <f t="shared" si="556"/>
        <v>0.6</v>
      </c>
      <c r="CD250" s="80">
        <f t="shared" si="556"/>
        <v>2</v>
      </c>
      <c r="CE250" s="80">
        <f t="shared" si="556"/>
        <v>1.6</v>
      </c>
      <c r="CF250" s="80">
        <f t="shared" si="556"/>
        <v>1.8</v>
      </c>
      <c r="CG250" s="80">
        <f t="shared" si="556"/>
        <v>1.8</v>
      </c>
      <c r="CH250" s="80">
        <f t="shared" si="556"/>
        <v>2</v>
      </c>
      <c r="CI250" s="80">
        <f t="shared" si="556"/>
        <v>1.2</v>
      </c>
      <c r="CJ250" s="80">
        <f t="shared" si="556"/>
        <v>1.2</v>
      </c>
      <c r="CK250" s="80">
        <f t="shared" si="556"/>
        <v>1</v>
      </c>
      <c r="CL250" s="80">
        <f t="shared" si="556"/>
        <v>1</v>
      </c>
      <c r="CM250" s="80">
        <f t="shared" si="557"/>
        <v>1</v>
      </c>
      <c r="CN250" s="80">
        <f t="shared" si="557"/>
        <v>2.2000000000000002</v>
      </c>
      <c r="CO250" s="80">
        <f t="shared" si="557"/>
        <v>4.8</v>
      </c>
      <c r="CP250" s="80">
        <f t="shared" si="557"/>
        <v>5</v>
      </c>
      <c r="CQ250" s="80">
        <f t="shared" si="557"/>
        <v>4.8</v>
      </c>
      <c r="CR250" s="80">
        <f t="shared" si="557"/>
        <v>4.5999999999999996</v>
      </c>
      <c r="CS250" s="80">
        <f t="shared" si="557"/>
        <v>3.2</v>
      </c>
      <c r="CT250" s="80">
        <f t="shared" si="557"/>
        <v>0.6</v>
      </c>
      <c r="CU250" s="80">
        <f t="shared" si="557"/>
        <v>0.4</v>
      </c>
      <c r="CV250" s="80">
        <f t="shared" si="557"/>
        <v>2</v>
      </c>
      <c r="CW250" s="80">
        <f t="shared" si="558"/>
        <v>2.2000000000000002</v>
      </c>
      <c r="CX250" s="80">
        <f t="shared" si="558"/>
        <v>2</v>
      </c>
      <c r="CY250" s="80">
        <f t="shared" si="558"/>
        <v>2</v>
      </c>
      <c r="CZ250" s="80">
        <f t="shared" si="558"/>
        <v>2</v>
      </c>
      <c r="DA250" s="80">
        <f t="shared" si="558"/>
        <v>0.4</v>
      </c>
      <c r="DB250" s="80">
        <f t="shared" si="558"/>
        <v>0.2</v>
      </c>
      <c r="DC250" s="80">
        <f t="shared" si="558"/>
        <v>0</v>
      </c>
      <c r="DD250" s="80">
        <f t="shared" si="558"/>
        <v>0</v>
      </c>
      <c r="DE250" s="80">
        <f t="shared" si="558"/>
        <v>0.4</v>
      </c>
      <c r="DF250" s="80">
        <f t="shared" si="558"/>
        <v>0.4</v>
      </c>
      <c r="DG250" s="80">
        <f t="shared" si="559"/>
        <v>0.4</v>
      </c>
      <c r="DH250" s="80">
        <f t="shared" si="559"/>
        <v>0.4</v>
      </c>
      <c r="DI250" s="80">
        <f t="shared" si="559"/>
        <v>0.4</v>
      </c>
      <c r="DJ250" s="80">
        <f t="shared" si="559"/>
        <v>0.2</v>
      </c>
      <c r="DK250" s="80">
        <f t="shared" si="559"/>
        <v>0.2</v>
      </c>
      <c r="DL250" s="80">
        <f t="shared" si="559"/>
        <v>0.2</v>
      </c>
      <c r="DM250" s="80">
        <f t="shared" si="559"/>
        <v>0.2</v>
      </c>
      <c r="DN250" s="80">
        <f t="shared" si="559"/>
        <v>0.2</v>
      </c>
      <c r="DO250" s="80">
        <f t="shared" si="559"/>
        <v>0</v>
      </c>
      <c r="DP250" s="80">
        <f t="shared" si="559"/>
        <v>0</v>
      </c>
      <c r="DQ250" s="80">
        <f t="shared" si="560"/>
        <v>0</v>
      </c>
      <c r="DR250" s="80">
        <f t="shared" si="560"/>
        <v>0</v>
      </c>
      <c r="DS250" s="80">
        <f t="shared" si="560"/>
        <v>0</v>
      </c>
      <c r="DT250" s="80">
        <f t="shared" si="560"/>
        <v>0.2</v>
      </c>
      <c r="DU250" s="80">
        <f t="shared" si="560"/>
        <v>0.2</v>
      </c>
      <c r="DV250" s="80">
        <f t="shared" si="560"/>
        <v>0.2</v>
      </c>
      <c r="DW250" s="80">
        <f t="shared" si="560"/>
        <v>0.8</v>
      </c>
      <c r="DX250" s="80">
        <f t="shared" si="560"/>
        <v>1</v>
      </c>
      <c r="DY250" s="80">
        <f t="shared" si="560"/>
        <v>1.2</v>
      </c>
      <c r="DZ250" s="80">
        <f t="shared" si="560"/>
        <v>1.4</v>
      </c>
      <c r="EA250" s="80">
        <f t="shared" si="561"/>
        <v>2</v>
      </c>
      <c r="EB250" s="80">
        <f t="shared" si="561"/>
        <v>1.4</v>
      </c>
      <c r="EC250" s="80">
        <f t="shared" si="561"/>
        <v>1.2</v>
      </c>
      <c r="ED250" s="80">
        <f t="shared" si="561"/>
        <v>1.2</v>
      </c>
      <c r="EE250" s="80">
        <f t="shared" si="561"/>
        <v>5.4</v>
      </c>
      <c r="EF250" s="80">
        <f t="shared" si="561"/>
        <v>6</v>
      </c>
      <c r="EG250" s="80">
        <f t="shared" si="561"/>
        <v>8.6</v>
      </c>
      <c r="EH250" s="80">
        <f t="shared" si="561"/>
        <v>11</v>
      </c>
      <c r="EI250" s="80">
        <f t="shared" si="561"/>
        <v>15.8</v>
      </c>
      <c r="EJ250" s="80">
        <f t="shared" si="561"/>
        <v>13.8</v>
      </c>
      <c r="EK250" s="80">
        <f t="shared" si="562"/>
        <v>15.4</v>
      </c>
      <c r="EL250" s="80">
        <f t="shared" si="562"/>
        <v>15.6</v>
      </c>
      <c r="EM250" s="80">
        <f t="shared" si="562"/>
        <v>15.8</v>
      </c>
      <c r="EN250" s="80">
        <f t="shared" si="562"/>
        <v>16.600000000000001</v>
      </c>
      <c r="EO250" s="80">
        <f t="shared" si="562"/>
        <v>17.600000000000001</v>
      </c>
      <c r="EP250" s="80">
        <f t="shared" si="562"/>
        <v>14.8</v>
      </c>
      <c r="EQ250" s="80" t="e">
        <f t="shared" si="562"/>
        <v>#N/A</v>
      </c>
      <c r="ER250" s="80" t="e">
        <f t="shared" si="562"/>
        <v>#N/A</v>
      </c>
      <c r="ES250" s="80" t="e">
        <f t="shared" si="562"/>
        <v>#N/A</v>
      </c>
      <c r="ET250" s="80" t="e">
        <f t="shared" si="562"/>
        <v>#N/A</v>
      </c>
      <c r="EU250" s="80" t="e">
        <f t="shared" si="562"/>
        <v>#N/A</v>
      </c>
      <c r="EV250">
        <v>1</v>
      </c>
      <c r="EX250" s="10">
        <f t="shared" ca="1" si="563"/>
        <v>13.8</v>
      </c>
      <c r="EY250" s="10">
        <f t="shared" ca="1" si="563"/>
        <v>15.4</v>
      </c>
      <c r="EZ250" s="10">
        <f t="shared" ca="1" si="563"/>
        <v>15.6</v>
      </c>
      <c r="FA250" s="10">
        <f t="shared" ca="1" si="563"/>
        <v>15.8</v>
      </c>
      <c r="FB250" s="10">
        <f t="shared" ca="1" si="563"/>
        <v>16.600000000000001</v>
      </c>
      <c r="FC250" s="10">
        <f t="shared" ca="1" si="563"/>
        <v>17.600000000000001</v>
      </c>
      <c r="FD250" s="10">
        <f t="shared" ca="1" si="563"/>
        <v>14.8</v>
      </c>
      <c r="FE250" s="10">
        <f t="shared" ref="FE250:FE252" ca="1" si="580">SUM(EX250:FD250)/7</f>
        <v>15.657142857142858</v>
      </c>
      <c r="FG250" s="10">
        <f t="array" ref="FG250">MAX(IF(ISNA(K250:ED250),"",K250:ED250))</f>
        <v>5</v>
      </c>
      <c r="FH250" s="52">
        <f t="shared" ref="FH250:FH252" ca="1" si="581">FE250/FG250</f>
        <v>3.1314285714285717</v>
      </c>
      <c r="FI250" t="str">
        <f t="shared" ref="FI250:FI252" si="582">C250</f>
        <v>Africa</v>
      </c>
      <c r="FJ250" t="str">
        <f t="shared" ref="FJ250:FJ252" si="583">E250</f>
        <v>Libya</v>
      </c>
      <c r="FK250" s="10">
        <f t="shared" ref="FK250:FK252" si="584">FG250</f>
        <v>5</v>
      </c>
      <c r="FL250" s="10">
        <f t="shared" ref="FL250:FL252" ca="1" si="585">F250</f>
        <v>256</v>
      </c>
      <c r="FM250">
        <f t="shared" ref="FM250:FM252" ca="1" si="586">IF(FH250&lt;$FM$2,$A250,0)</f>
        <v>0</v>
      </c>
      <c r="FN250">
        <f t="shared" ref="FN250:FN252" ca="1" si="587">IF(AND($FH250&gt;=$FM$2,$FH250&lt;$FN$2),$A250,0)</f>
        <v>0</v>
      </c>
      <c r="FO250">
        <f t="shared" ref="FO250:FO252" ca="1" si="588">IF(AND($FH250&gt;=$FN$2,$FH250&lt;$FO$2),$A250,0)</f>
        <v>0</v>
      </c>
      <c r="FP250">
        <f t="shared" ref="FP250:FP252" ca="1" si="589">IF(AND($FH250&gt;=$FO$2,$FH250&lt;$FP$2),$A250,0)</f>
        <v>0</v>
      </c>
      <c r="FQ250">
        <f t="shared" ref="FQ250:FQ252" ca="1" si="590">IF(FH250&gt;=$FP$2,A250,0)</f>
        <v>6500000</v>
      </c>
    </row>
    <row r="251" spans="1:173" ht="30" hidden="1" customHeight="1" x14ac:dyDescent="0.25">
      <c r="A251" s="81">
        <f>VLOOKUP(E251,Countries!$D$5:$F$254,3,FALSE)</f>
        <v>15900000</v>
      </c>
      <c r="B251" s="86">
        <f t="shared" ca="1" si="575"/>
        <v>4.1809523809523812</v>
      </c>
      <c r="C251" s="80" t="str">
        <f>VLOOKUP(E251,Countries!$D$5:$E$254,2,FALSE)</f>
        <v>Africa</v>
      </c>
      <c r="D251" s="80" t="str">
        <f>VLOOKUP(E251,Countries!$D$5:$G$254,4,FALSE)</f>
        <v>CeSoAfrica</v>
      </c>
      <c r="E251" s="80" t="str">
        <f>Infections!A107</f>
        <v>Malawi</v>
      </c>
      <c r="F251" s="80">
        <f t="shared" ca="1" si="576"/>
        <v>438</v>
      </c>
      <c r="G251" s="81">
        <f t="shared" ca="1" si="577"/>
        <v>25.085714285714285</v>
      </c>
      <c r="H251" s="80"/>
      <c r="I251" s="80">
        <f t="shared" si="578"/>
        <v>0</v>
      </c>
      <c r="J251" s="80">
        <f t="shared" si="579"/>
        <v>0</v>
      </c>
      <c r="K251" s="80" t="e">
        <f t="shared" si="549"/>
        <v>#N/A</v>
      </c>
      <c r="L251" s="80" t="e">
        <f t="shared" si="549"/>
        <v>#N/A</v>
      </c>
      <c r="M251" s="80" t="e">
        <f t="shared" si="549"/>
        <v>#N/A</v>
      </c>
      <c r="N251" s="80">
        <f t="shared" si="549"/>
        <v>0</v>
      </c>
      <c r="O251" s="80">
        <f t="shared" si="549"/>
        <v>0</v>
      </c>
      <c r="P251" s="80">
        <f t="shared" si="549"/>
        <v>0</v>
      </c>
      <c r="Q251" s="80">
        <f t="shared" si="549"/>
        <v>0</v>
      </c>
      <c r="R251" s="80">
        <f t="shared" si="549"/>
        <v>0</v>
      </c>
      <c r="S251" s="80">
        <f t="shared" si="549"/>
        <v>0</v>
      </c>
      <c r="T251" s="80">
        <f t="shared" si="549"/>
        <v>0</v>
      </c>
      <c r="U251" s="80">
        <f t="shared" si="550"/>
        <v>0</v>
      </c>
      <c r="V251" s="80">
        <f t="shared" si="550"/>
        <v>0</v>
      </c>
      <c r="W251" s="80">
        <f t="shared" si="550"/>
        <v>0</v>
      </c>
      <c r="X251" s="80">
        <f t="shared" si="550"/>
        <v>0</v>
      </c>
      <c r="Y251" s="80">
        <f t="shared" si="550"/>
        <v>0</v>
      </c>
      <c r="Z251" s="80">
        <f t="shared" si="550"/>
        <v>0</v>
      </c>
      <c r="AA251" s="80">
        <f t="shared" si="550"/>
        <v>0</v>
      </c>
      <c r="AB251" s="80">
        <f t="shared" si="550"/>
        <v>0</v>
      </c>
      <c r="AC251" s="80">
        <f t="shared" si="550"/>
        <v>0</v>
      </c>
      <c r="AD251" s="80">
        <f t="shared" si="550"/>
        <v>0</v>
      </c>
      <c r="AE251" s="80">
        <f t="shared" si="551"/>
        <v>0</v>
      </c>
      <c r="AF251" s="80">
        <f t="shared" si="551"/>
        <v>0</v>
      </c>
      <c r="AG251" s="80">
        <f t="shared" si="551"/>
        <v>0</v>
      </c>
      <c r="AH251" s="80">
        <f t="shared" si="551"/>
        <v>0</v>
      </c>
      <c r="AI251" s="80">
        <f t="shared" si="551"/>
        <v>0</v>
      </c>
      <c r="AJ251" s="80">
        <f t="shared" si="551"/>
        <v>0</v>
      </c>
      <c r="AK251" s="80">
        <f t="shared" si="551"/>
        <v>0</v>
      </c>
      <c r="AL251" s="80">
        <f t="shared" si="551"/>
        <v>0</v>
      </c>
      <c r="AM251" s="80">
        <f t="shared" si="551"/>
        <v>0</v>
      </c>
      <c r="AN251" s="80">
        <f t="shared" si="551"/>
        <v>0</v>
      </c>
      <c r="AO251" s="80">
        <f t="shared" si="552"/>
        <v>0</v>
      </c>
      <c r="AP251" s="80">
        <f t="shared" si="552"/>
        <v>0</v>
      </c>
      <c r="AQ251" s="80">
        <f t="shared" si="552"/>
        <v>0</v>
      </c>
      <c r="AR251" s="80">
        <f t="shared" si="552"/>
        <v>0</v>
      </c>
      <c r="AS251" s="80">
        <f t="shared" si="552"/>
        <v>0</v>
      </c>
      <c r="AT251" s="80">
        <f t="shared" si="552"/>
        <v>0</v>
      </c>
      <c r="AU251" s="80">
        <f t="shared" si="552"/>
        <v>0</v>
      </c>
      <c r="AV251" s="80">
        <f t="shared" si="552"/>
        <v>0</v>
      </c>
      <c r="AW251" s="80">
        <f t="shared" si="552"/>
        <v>0</v>
      </c>
      <c r="AX251" s="80">
        <f t="shared" si="552"/>
        <v>0</v>
      </c>
      <c r="AY251" s="80">
        <f t="shared" si="553"/>
        <v>0</v>
      </c>
      <c r="AZ251" s="80">
        <f t="shared" si="553"/>
        <v>0</v>
      </c>
      <c r="BA251" s="80">
        <f t="shared" si="553"/>
        <v>0</v>
      </c>
      <c r="BB251" s="80">
        <f t="shared" si="553"/>
        <v>0</v>
      </c>
      <c r="BC251" s="80">
        <f t="shared" si="553"/>
        <v>0</v>
      </c>
      <c r="BD251" s="80">
        <f t="shared" si="553"/>
        <v>0</v>
      </c>
      <c r="BE251" s="80">
        <f t="shared" si="553"/>
        <v>0</v>
      </c>
      <c r="BF251" s="80">
        <f t="shared" si="553"/>
        <v>0</v>
      </c>
      <c r="BG251" s="80">
        <f t="shared" si="553"/>
        <v>0</v>
      </c>
      <c r="BH251" s="80">
        <f t="shared" si="553"/>
        <v>0</v>
      </c>
      <c r="BI251" s="80">
        <f t="shared" si="554"/>
        <v>0</v>
      </c>
      <c r="BJ251" s="80">
        <f t="shared" si="554"/>
        <v>0</v>
      </c>
      <c r="BK251" s="80">
        <f t="shared" si="554"/>
        <v>0</v>
      </c>
      <c r="BL251" s="80">
        <f t="shared" si="554"/>
        <v>0</v>
      </c>
      <c r="BM251" s="80">
        <f t="shared" si="554"/>
        <v>0</v>
      </c>
      <c r="BN251" s="80">
        <f t="shared" si="554"/>
        <v>0</v>
      </c>
      <c r="BO251" s="80">
        <f t="shared" si="554"/>
        <v>0</v>
      </c>
      <c r="BP251" s="80">
        <f t="shared" si="554"/>
        <v>0</v>
      </c>
      <c r="BQ251" s="80">
        <f t="shared" si="554"/>
        <v>0</v>
      </c>
      <c r="BR251" s="80">
        <f t="shared" si="554"/>
        <v>0</v>
      </c>
      <c r="BS251" s="80">
        <f t="shared" si="555"/>
        <v>0</v>
      </c>
      <c r="BT251" s="80">
        <f t="shared" si="555"/>
        <v>0</v>
      </c>
      <c r="BU251" s="80">
        <f t="shared" si="555"/>
        <v>0</v>
      </c>
      <c r="BV251" s="80">
        <f t="shared" si="555"/>
        <v>0</v>
      </c>
      <c r="BW251" s="80">
        <f t="shared" si="555"/>
        <v>0</v>
      </c>
      <c r="BX251" s="80">
        <f t="shared" si="555"/>
        <v>0</v>
      </c>
      <c r="BY251" s="80">
        <f t="shared" si="555"/>
        <v>0</v>
      </c>
      <c r="BZ251" s="80">
        <f t="shared" si="555"/>
        <v>0</v>
      </c>
      <c r="CA251" s="80">
        <f t="shared" si="555"/>
        <v>0</v>
      </c>
      <c r="CB251" s="80">
        <f t="shared" si="555"/>
        <v>0.6</v>
      </c>
      <c r="CC251" s="80">
        <f t="shared" si="556"/>
        <v>0.6</v>
      </c>
      <c r="CD251" s="80">
        <f t="shared" si="556"/>
        <v>0.8</v>
      </c>
      <c r="CE251" s="80">
        <f t="shared" si="556"/>
        <v>0.8</v>
      </c>
      <c r="CF251" s="80">
        <f t="shared" si="556"/>
        <v>1</v>
      </c>
      <c r="CG251" s="80">
        <f t="shared" si="556"/>
        <v>1</v>
      </c>
      <c r="CH251" s="80">
        <f t="shared" si="556"/>
        <v>1</v>
      </c>
      <c r="CI251" s="80">
        <f t="shared" si="556"/>
        <v>0.8</v>
      </c>
      <c r="CJ251" s="80">
        <f t="shared" si="556"/>
        <v>1</v>
      </c>
      <c r="CK251" s="80">
        <f t="shared" si="556"/>
        <v>1.4</v>
      </c>
      <c r="CL251" s="80">
        <f t="shared" si="556"/>
        <v>1</v>
      </c>
      <c r="CM251" s="80">
        <f t="shared" si="557"/>
        <v>1.6</v>
      </c>
      <c r="CN251" s="80">
        <f t="shared" si="557"/>
        <v>1.6</v>
      </c>
      <c r="CO251" s="80">
        <f t="shared" si="557"/>
        <v>1.4</v>
      </c>
      <c r="CP251" s="80">
        <f t="shared" si="557"/>
        <v>0.8</v>
      </c>
      <c r="CQ251" s="80">
        <f t="shared" si="557"/>
        <v>0.8</v>
      </c>
      <c r="CR251" s="80">
        <f t="shared" si="557"/>
        <v>0.2</v>
      </c>
      <c r="CS251" s="80">
        <f t="shared" si="557"/>
        <v>0.2</v>
      </c>
      <c r="CT251" s="80">
        <f t="shared" si="557"/>
        <v>0.2</v>
      </c>
      <c r="CU251" s="80">
        <f t="shared" si="557"/>
        <v>0.4</v>
      </c>
      <c r="CV251" s="80">
        <f t="shared" si="557"/>
        <v>1.2</v>
      </c>
      <c r="CW251" s="80">
        <f t="shared" si="558"/>
        <v>3.2</v>
      </c>
      <c r="CX251" s="80">
        <f t="shared" si="558"/>
        <v>3.2</v>
      </c>
      <c r="CY251" s="80">
        <f t="shared" si="558"/>
        <v>3.2</v>
      </c>
      <c r="CZ251" s="80">
        <f t="shared" si="558"/>
        <v>3.2</v>
      </c>
      <c r="DA251" s="80">
        <f t="shared" si="558"/>
        <v>2.6</v>
      </c>
      <c r="DB251" s="80">
        <f t="shared" si="558"/>
        <v>0.6</v>
      </c>
      <c r="DC251" s="80">
        <f t="shared" si="558"/>
        <v>0.6</v>
      </c>
      <c r="DD251" s="80">
        <f t="shared" si="558"/>
        <v>0.8</v>
      </c>
      <c r="DE251" s="80">
        <f t="shared" si="558"/>
        <v>0.6</v>
      </c>
      <c r="DF251" s="80">
        <f t="shared" si="558"/>
        <v>0.4</v>
      </c>
      <c r="DG251" s="80">
        <f t="shared" si="559"/>
        <v>0.6</v>
      </c>
      <c r="DH251" s="80">
        <f t="shared" si="559"/>
        <v>1</v>
      </c>
      <c r="DI251" s="80">
        <f t="shared" si="559"/>
        <v>0.8</v>
      </c>
      <c r="DJ251" s="80">
        <f t="shared" si="559"/>
        <v>1.2</v>
      </c>
      <c r="DK251" s="80">
        <f t="shared" si="559"/>
        <v>1</v>
      </c>
      <c r="DL251" s="80">
        <f t="shared" si="559"/>
        <v>0.8</v>
      </c>
      <c r="DM251" s="80">
        <f t="shared" si="559"/>
        <v>3</v>
      </c>
      <c r="DN251" s="80">
        <f t="shared" si="559"/>
        <v>3</v>
      </c>
      <c r="DO251" s="80">
        <f t="shared" si="559"/>
        <v>2.8</v>
      </c>
      <c r="DP251" s="80">
        <f t="shared" si="559"/>
        <v>2.8</v>
      </c>
      <c r="DQ251" s="80">
        <f t="shared" si="560"/>
        <v>4</v>
      </c>
      <c r="DR251" s="80">
        <f t="shared" si="560"/>
        <v>1.4</v>
      </c>
      <c r="DS251" s="80">
        <f t="shared" si="560"/>
        <v>1.4</v>
      </c>
      <c r="DT251" s="80">
        <f t="shared" si="560"/>
        <v>1.6</v>
      </c>
      <c r="DU251" s="80">
        <f t="shared" si="560"/>
        <v>2.6</v>
      </c>
      <c r="DV251" s="80">
        <f t="shared" si="560"/>
        <v>1.4</v>
      </c>
      <c r="DW251" s="80">
        <f t="shared" si="560"/>
        <v>1.4</v>
      </c>
      <c r="DX251" s="80">
        <f t="shared" si="560"/>
        <v>1.6</v>
      </c>
      <c r="DY251" s="80">
        <f t="shared" si="560"/>
        <v>1.4</v>
      </c>
      <c r="DZ251" s="80">
        <f t="shared" si="560"/>
        <v>2.4</v>
      </c>
      <c r="EA251" s="80">
        <f t="shared" si="561"/>
        <v>2.4</v>
      </c>
      <c r="EB251" s="80">
        <f t="shared" si="561"/>
        <v>2.6</v>
      </c>
      <c r="EC251" s="80">
        <f t="shared" si="561"/>
        <v>6</v>
      </c>
      <c r="ED251" s="80">
        <f t="shared" si="561"/>
        <v>5.8</v>
      </c>
      <c r="EE251" s="80">
        <f t="shared" si="561"/>
        <v>3.8</v>
      </c>
      <c r="EF251" s="80">
        <f t="shared" si="561"/>
        <v>24.2</v>
      </c>
      <c r="EG251" s="80">
        <f t="shared" si="561"/>
        <v>38</v>
      </c>
      <c r="EH251" s="80">
        <f t="shared" si="561"/>
        <v>35.6</v>
      </c>
      <c r="EI251" s="80">
        <f t="shared" si="561"/>
        <v>36.6</v>
      </c>
      <c r="EJ251" s="80">
        <f t="shared" si="561"/>
        <v>47</v>
      </c>
      <c r="EK251" s="80">
        <f t="shared" si="562"/>
        <v>31</v>
      </c>
      <c r="EL251" s="80">
        <f t="shared" si="562"/>
        <v>19.2</v>
      </c>
      <c r="EM251" s="80">
        <f t="shared" si="562"/>
        <v>22.8</v>
      </c>
      <c r="EN251" s="80">
        <f t="shared" si="562"/>
        <v>25</v>
      </c>
      <c r="EO251" s="80">
        <f t="shared" si="562"/>
        <v>14.6</v>
      </c>
      <c r="EP251" s="80">
        <f t="shared" si="562"/>
        <v>16</v>
      </c>
      <c r="EQ251" s="80" t="e">
        <f t="shared" si="562"/>
        <v>#N/A</v>
      </c>
      <c r="ER251" s="80" t="e">
        <f t="shared" si="562"/>
        <v>#N/A</v>
      </c>
      <c r="ES251" s="80" t="e">
        <f t="shared" si="562"/>
        <v>#N/A</v>
      </c>
      <c r="ET251" s="80" t="e">
        <f t="shared" si="562"/>
        <v>#N/A</v>
      </c>
      <c r="EU251" s="80" t="e">
        <f t="shared" si="562"/>
        <v>#N/A</v>
      </c>
      <c r="EV251">
        <v>1</v>
      </c>
      <c r="EX251" s="10">
        <f t="shared" ca="1" si="563"/>
        <v>47</v>
      </c>
      <c r="EY251" s="10">
        <f t="shared" ca="1" si="563"/>
        <v>31</v>
      </c>
      <c r="EZ251" s="10">
        <f t="shared" ca="1" si="563"/>
        <v>19.2</v>
      </c>
      <c r="FA251" s="10">
        <f t="shared" ca="1" si="563"/>
        <v>22.8</v>
      </c>
      <c r="FB251" s="10">
        <f t="shared" ca="1" si="563"/>
        <v>25</v>
      </c>
      <c r="FC251" s="10">
        <f t="shared" ca="1" si="563"/>
        <v>14.6</v>
      </c>
      <c r="FD251" s="10">
        <f t="shared" ca="1" si="563"/>
        <v>16</v>
      </c>
      <c r="FE251" s="10">
        <f t="shared" ca="1" si="580"/>
        <v>25.085714285714285</v>
      </c>
      <c r="FG251" s="10">
        <f t="array" ref="FG251">MAX(IF(ISNA(K251:ED251),"",K251:ED251))</f>
        <v>6</v>
      </c>
      <c r="FH251" s="52">
        <f t="shared" ca="1" si="581"/>
        <v>4.1809523809523812</v>
      </c>
      <c r="FI251" t="str">
        <f t="shared" si="582"/>
        <v>Africa</v>
      </c>
      <c r="FJ251" t="str">
        <f t="shared" si="583"/>
        <v>Malawi</v>
      </c>
      <c r="FK251" s="10">
        <f t="shared" si="584"/>
        <v>6</v>
      </c>
      <c r="FL251" s="10">
        <f t="shared" ca="1" si="585"/>
        <v>438</v>
      </c>
      <c r="FM251">
        <f t="shared" ca="1" si="586"/>
        <v>0</v>
      </c>
      <c r="FN251">
        <f t="shared" ca="1" si="587"/>
        <v>0</v>
      </c>
      <c r="FO251">
        <f t="shared" ca="1" si="588"/>
        <v>0</v>
      </c>
      <c r="FP251">
        <f t="shared" ca="1" si="589"/>
        <v>0</v>
      </c>
      <c r="FQ251">
        <f t="shared" ca="1" si="590"/>
        <v>15900000</v>
      </c>
    </row>
    <row r="252" spans="1:173" ht="30" hidden="1" customHeight="1" x14ac:dyDescent="0.25">
      <c r="A252" s="81">
        <f>VLOOKUP(E252,Countries!$D$5:$F$254,3,FALSE)</f>
        <v>12600000</v>
      </c>
      <c r="B252" s="86">
        <f t="shared" ca="1" si="575"/>
        <v>7.1857142857142859</v>
      </c>
      <c r="C252" s="80" t="str">
        <f>VLOOKUP(E252,Countries!$D$5:$E$254,2,FALSE)</f>
        <v>Africa</v>
      </c>
      <c r="D252" s="80" t="str">
        <f>VLOOKUP(E252,Countries!$D$5:$G$254,4,FALSE)</f>
        <v>CeSoAfrica</v>
      </c>
      <c r="E252" s="80" t="str">
        <f>Infections!A188</f>
        <v>Zimbabwe</v>
      </c>
      <c r="F252" s="80">
        <f t="shared" ca="1" si="576"/>
        <v>282</v>
      </c>
      <c r="G252" s="81">
        <f t="shared" ca="1" si="577"/>
        <v>14.371428571428572</v>
      </c>
      <c r="H252" s="80"/>
      <c r="I252" s="80">
        <f t="shared" si="578"/>
        <v>0</v>
      </c>
      <c r="J252" s="80">
        <f t="shared" si="579"/>
        <v>0</v>
      </c>
      <c r="K252" s="80" t="e">
        <f t="shared" si="549"/>
        <v>#N/A</v>
      </c>
      <c r="L252" s="80" t="e">
        <f t="shared" si="549"/>
        <v>#N/A</v>
      </c>
      <c r="M252" s="80" t="e">
        <f t="shared" si="549"/>
        <v>#N/A</v>
      </c>
      <c r="N252" s="80">
        <f t="shared" si="549"/>
        <v>0</v>
      </c>
      <c r="O252" s="80">
        <f t="shared" si="549"/>
        <v>0</v>
      </c>
      <c r="P252" s="80">
        <f t="shared" si="549"/>
        <v>0</v>
      </c>
      <c r="Q252" s="80">
        <f t="shared" si="549"/>
        <v>0</v>
      </c>
      <c r="R252" s="80">
        <f t="shared" si="549"/>
        <v>0</v>
      </c>
      <c r="S252" s="80">
        <f t="shared" si="549"/>
        <v>0</v>
      </c>
      <c r="T252" s="80">
        <f t="shared" si="549"/>
        <v>0</v>
      </c>
      <c r="U252" s="80">
        <f t="shared" si="550"/>
        <v>0</v>
      </c>
      <c r="V252" s="80">
        <f t="shared" si="550"/>
        <v>0</v>
      </c>
      <c r="W252" s="80">
        <f t="shared" si="550"/>
        <v>0</v>
      </c>
      <c r="X252" s="80">
        <f t="shared" si="550"/>
        <v>0</v>
      </c>
      <c r="Y252" s="80">
        <f t="shared" si="550"/>
        <v>0</v>
      </c>
      <c r="Z252" s="80">
        <f t="shared" si="550"/>
        <v>0</v>
      </c>
      <c r="AA252" s="80">
        <f t="shared" si="550"/>
        <v>0</v>
      </c>
      <c r="AB252" s="80">
        <f t="shared" si="550"/>
        <v>0</v>
      </c>
      <c r="AC252" s="80">
        <f t="shared" si="550"/>
        <v>0</v>
      </c>
      <c r="AD252" s="80">
        <f t="shared" si="550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2"/>
        <v>0</v>
      </c>
      <c r="AP252" s="80">
        <f t="shared" si="552"/>
        <v>0</v>
      </c>
      <c r="AQ252" s="80">
        <f t="shared" si="552"/>
        <v>0</v>
      </c>
      <c r="AR252" s="80">
        <f t="shared" si="552"/>
        <v>0</v>
      </c>
      <c r="AS252" s="80">
        <f t="shared" si="552"/>
        <v>0</v>
      </c>
      <c r="AT252" s="80">
        <f t="shared" si="552"/>
        <v>0</v>
      </c>
      <c r="AU252" s="80">
        <f t="shared" si="552"/>
        <v>0</v>
      </c>
      <c r="AV252" s="80">
        <f t="shared" si="552"/>
        <v>0</v>
      </c>
      <c r="AW252" s="80">
        <f t="shared" si="552"/>
        <v>0</v>
      </c>
      <c r="AX252" s="80">
        <f t="shared" si="552"/>
        <v>0</v>
      </c>
      <c r="AY252" s="80">
        <f t="shared" si="553"/>
        <v>0</v>
      </c>
      <c r="AZ252" s="80">
        <f t="shared" si="553"/>
        <v>0</v>
      </c>
      <c r="BA252" s="80">
        <f t="shared" si="553"/>
        <v>0</v>
      </c>
      <c r="BB252" s="80">
        <f t="shared" si="553"/>
        <v>0</v>
      </c>
      <c r="BC252" s="80">
        <f t="shared" si="553"/>
        <v>0</v>
      </c>
      <c r="BD252" s="80">
        <f t="shared" si="553"/>
        <v>0</v>
      </c>
      <c r="BE252" s="80">
        <f t="shared" si="553"/>
        <v>0</v>
      </c>
      <c r="BF252" s="80">
        <f t="shared" si="553"/>
        <v>0</v>
      </c>
      <c r="BG252" s="80">
        <f t="shared" si="553"/>
        <v>0</v>
      </c>
      <c r="BH252" s="80">
        <f t="shared" si="553"/>
        <v>0</v>
      </c>
      <c r="BI252" s="80">
        <f t="shared" si="554"/>
        <v>0</v>
      </c>
      <c r="BJ252" s="80">
        <f t="shared" si="554"/>
        <v>0</v>
      </c>
      <c r="BK252" s="80">
        <f t="shared" si="554"/>
        <v>0</v>
      </c>
      <c r="BL252" s="80">
        <f t="shared" si="554"/>
        <v>0</v>
      </c>
      <c r="BM252" s="80">
        <f t="shared" si="554"/>
        <v>0</v>
      </c>
      <c r="BN252" s="80">
        <f t="shared" si="554"/>
        <v>0</v>
      </c>
      <c r="BO252" s="80">
        <f t="shared" si="554"/>
        <v>0.2</v>
      </c>
      <c r="BP252" s="80">
        <f t="shared" si="554"/>
        <v>0.6</v>
      </c>
      <c r="BQ252" s="80">
        <f t="shared" si="554"/>
        <v>0.6</v>
      </c>
      <c r="BR252" s="80">
        <f t="shared" si="554"/>
        <v>0.6</v>
      </c>
      <c r="BS252" s="80">
        <f t="shared" si="555"/>
        <v>0.6</v>
      </c>
      <c r="BT252" s="80">
        <f t="shared" si="555"/>
        <v>0.4</v>
      </c>
      <c r="BU252" s="80">
        <f t="shared" si="555"/>
        <v>0</v>
      </c>
      <c r="BV252" s="80">
        <f t="shared" si="555"/>
        <v>0.4</v>
      </c>
      <c r="BW252" s="80">
        <f t="shared" si="555"/>
        <v>0.8</v>
      </c>
      <c r="BX252" s="80">
        <f t="shared" si="555"/>
        <v>0.8</v>
      </c>
      <c r="BY252" s="80">
        <f t="shared" si="555"/>
        <v>0.8</v>
      </c>
      <c r="BZ252" s="80">
        <f t="shared" si="555"/>
        <v>1</v>
      </c>
      <c r="CA252" s="80">
        <f t="shared" si="555"/>
        <v>0.6</v>
      </c>
      <c r="CB252" s="80">
        <f t="shared" si="555"/>
        <v>0.4</v>
      </c>
      <c r="CC252" s="80">
        <f t="shared" si="556"/>
        <v>0.4</v>
      </c>
      <c r="CD252" s="80">
        <f t="shared" si="556"/>
        <v>0.4</v>
      </c>
      <c r="CE252" s="80">
        <f t="shared" si="556"/>
        <v>0.2</v>
      </c>
      <c r="CF252" s="80">
        <f t="shared" si="556"/>
        <v>0.4</v>
      </c>
      <c r="CG252" s="80">
        <f t="shared" si="556"/>
        <v>0.4</v>
      </c>
      <c r="CH252" s="80">
        <f t="shared" si="556"/>
        <v>0.4</v>
      </c>
      <c r="CI252" s="80">
        <f t="shared" si="556"/>
        <v>0.4</v>
      </c>
      <c r="CJ252" s="80">
        <f t="shared" si="556"/>
        <v>0.8</v>
      </c>
      <c r="CK252" s="80">
        <f t="shared" si="556"/>
        <v>0.8</v>
      </c>
      <c r="CL252" s="80">
        <f t="shared" si="556"/>
        <v>0.6</v>
      </c>
      <c r="CM252" s="80">
        <f t="shared" si="557"/>
        <v>1.2</v>
      </c>
      <c r="CN252" s="80">
        <f t="shared" si="557"/>
        <v>1.2</v>
      </c>
      <c r="CO252" s="80">
        <f t="shared" si="557"/>
        <v>2</v>
      </c>
      <c r="CP252" s="80">
        <f t="shared" si="557"/>
        <v>1.8</v>
      </c>
      <c r="CQ252" s="80">
        <f t="shared" si="557"/>
        <v>2</v>
      </c>
      <c r="CR252" s="80">
        <f t="shared" si="557"/>
        <v>1.6</v>
      </c>
      <c r="CS252" s="80">
        <f t="shared" si="557"/>
        <v>1.6</v>
      </c>
      <c r="CT252" s="80">
        <f t="shared" si="557"/>
        <v>0.4</v>
      </c>
      <c r="CU252" s="80">
        <f t="shared" si="557"/>
        <v>1</v>
      </c>
      <c r="CV252" s="80">
        <f t="shared" si="557"/>
        <v>0.8</v>
      </c>
      <c r="CW252" s="80">
        <f t="shared" si="558"/>
        <v>0.6</v>
      </c>
      <c r="CX252" s="80">
        <f t="shared" si="558"/>
        <v>0.8</v>
      </c>
      <c r="CY252" s="80">
        <f t="shared" si="558"/>
        <v>1.2</v>
      </c>
      <c r="CZ252" s="80">
        <f t="shared" si="558"/>
        <v>0.6</v>
      </c>
      <c r="DA252" s="80">
        <f t="shared" si="558"/>
        <v>0.8</v>
      </c>
      <c r="DB252" s="80">
        <f t="shared" si="558"/>
        <v>0.8</v>
      </c>
      <c r="DC252" s="80">
        <f t="shared" si="558"/>
        <v>0.6</v>
      </c>
      <c r="DD252" s="80">
        <f t="shared" si="558"/>
        <v>1.8</v>
      </c>
      <c r="DE252" s="80">
        <f t="shared" si="558"/>
        <v>1.8</v>
      </c>
      <c r="DF252" s="80">
        <f t="shared" si="558"/>
        <v>0.4</v>
      </c>
      <c r="DG252" s="80">
        <f t="shared" si="559"/>
        <v>0.4</v>
      </c>
      <c r="DH252" s="80">
        <f t="shared" si="559"/>
        <v>0.4</v>
      </c>
      <c r="DI252" s="80">
        <f t="shared" si="559"/>
        <v>-1.2</v>
      </c>
      <c r="DJ252" s="80">
        <f t="shared" si="559"/>
        <v>-1.2</v>
      </c>
      <c r="DK252" s="80">
        <f t="shared" si="559"/>
        <v>0</v>
      </c>
      <c r="DL252" s="80">
        <f t="shared" si="559"/>
        <v>0</v>
      </c>
      <c r="DM252" s="80">
        <f t="shared" si="559"/>
        <v>0.2</v>
      </c>
      <c r="DN252" s="80">
        <f t="shared" si="559"/>
        <v>0.4</v>
      </c>
      <c r="DO252" s="80">
        <f t="shared" si="559"/>
        <v>0.4</v>
      </c>
      <c r="DP252" s="80">
        <f t="shared" si="559"/>
        <v>0.4</v>
      </c>
      <c r="DQ252" s="80">
        <f t="shared" si="560"/>
        <v>0.6</v>
      </c>
      <c r="DR252" s="80">
        <f t="shared" si="560"/>
        <v>0.4</v>
      </c>
      <c r="DS252" s="80">
        <f t="shared" si="560"/>
        <v>1.2</v>
      </c>
      <c r="DT252" s="80">
        <f t="shared" si="560"/>
        <v>1.2</v>
      </c>
      <c r="DU252" s="80">
        <f t="shared" si="560"/>
        <v>1.6</v>
      </c>
      <c r="DV252" s="80">
        <f t="shared" si="560"/>
        <v>1.8</v>
      </c>
      <c r="DW252" s="80">
        <f t="shared" si="560"/>
        <v>1.8</v>
      </c>
      <c r="DX252" s="80">
        <f t="shared" si="560"/>
        <v>1.2</v>
      </c>
      <c r="DY252" s="80">
        <f t="shared" si="560"/>
        <v>1.8</v>
      </c>
      <c r="DZ252" s="80">
        <f t="shared" si="560"/>
        <v>1.4</v>
      </c>
      <c r="EA252" s="80">
        <f t="shared" si="561"/>
        <v>2</v>
      </c>
      <c r="EB252" s="80">
        <f t="shared" si="561"/>
        <v>2</v>
      </c>
      <c r="EC252" s="80">
        <f t="shared" si="561"/>
        <v>1.6</v>
      </c>
      <c r="ED252" s="80">
        <f t="shared" si="561"/>
        <v>1</v>
      </c>
      <c r="EE252" s="80">
        <f t="shared" si="561"/>
        <v>16.2</v>
      </c>
      <c r="EF252" s="80">
        <f t="shared" si="561"/>
        <v>18.600000000000001</v>
      </c>
      <c r="EG252" s="80">
        <f t="shared" si="561"/>
        <v>18.600000000000001</v>
      </c>
      <c r="EH252" s="80">
        <f t="shared" si="561"/>
        <v>23.6</v>
      </c>
      <c r="EI252" s="80">
        <f t="shared" si="561"/>
        <v>24.4</v>
      </c>
      <c r="EJ252" s="80">
        <f t="shared" si="561"/>
        <v>14.2</v>
      </c>
      <c r="EK252" s="80">
        <f t="shared" si="562"/>
        <v>11.4</v>
      </c>
      <c r="EL252" s="80">
        <f t="shared" si="562"/>
        <v>14.6</v>
      </c>
      <c r="EM252" s="80">
        <f t="shared" si="562"/>
        <v>12.6</v>
      </c>
      <c r="EN252" s="80">
        <f t="shared" si="562"/>
        <v>17.399999999999999</v>
      </c>
      <c r="EO252" s="80">
        <f t="shared" si="562"/>
        <v>15.2</v>
      </c>
      <c r="EP252" s="80">
        <f t="shared" si="562"/>
        <v>15.2</v>
      </c>
      <c r="EQ252" s="80" t="e">
        <f t="shared" si="562"/>
        <v>#N/A</v>
      </c>
      <c r="ER252" s="80" t="e">
        <f t="shared" si="562"/>
        <v>#N/A</v>
      </c>
      <c r="ES252" s="80" t="e">
        <f t="shared" si="562"/>
        <v>#N/A</v>
      </c>
      <c r="ET252" s="80" t="e">
        <f t="shared" si="562"/>
        <v>#N/A</v>
      </c>
      <c r="EU252" s="80" t="e">
        <f t="shared" si="562"/>
        <v>#N/A</v>
      </c>
      <c r="EV252">
        <v>1</v>
      </c>
      <c r="EX252" s="10">
        <f t="shared" ca="1" si="563"/>
        <v>14.2</v>
      </c>
      <c r="EY252" s="10">
        <f t="shared" ca="1" si="563"/>
        <v>11.4</v>
      </c>
      <c r="EZ252" s="10">
        <f t="shared" ca="1" si="563"/>
        <v>14.6</v>
      </c>
      <c r="FA252" s="10">
        <f t="shared" ca="1" si="563"/>
        <v>12.6</v>
      </c>
      <c r="FB252" s="10">
        <f t="shared" ca="1" si="563"/>
        <v>17.399999999999999</v>
      </c>
      <c r="FC252" s="10">
        <f t="shared" ca="1" si="563"/>
        <v>15.2</v>
      </c>
      <c r="FD252" s="10">
        <f t="shared" ca="1" si="563"/>
        <v>15.2</v>
      </c>
      <c r="FE252" s="10">
        <f t="shared" ca="1" si="580"/>
        <v>14.371428571428572</v>
      </c>
      <c r="FG252" s="10">
        <f t="array" ref="FG252">MAX(IF(ISNA(K252:ED252),"",K252:ED252))</f>
        <v>2</v>
      </c>
      <c r="FH252" s="52">
        <f t="shared" ca="1" si="581"/>
        <v>7.1857142857142859</v>
      </c>
      <c r="FI252" t="str">
        <f t="shared" si="582"/>
        <v>Africa</v>
      </c>
      <c r="FJ252" t="str">
        <f t="shared" si="583"/>
        <v>Zimbabwe</v>
      </c>
      <c r="FK252" s="10">
        <f t="shared" si="584"/>
        <v>2</v>
      </c>
      <c r="FL252" s="10">
        <f t="shared" ca="1" si="585"/>
        <v>282</v>
      </c>
      <c r="FM252">
        <f t="shared" ca="1" si="586"/>
        <v>0</v>
      </c>
      <c r="FN252">
        <f t="shared" ca="1" si="587"/>
        <v>0</v>
      </c>
      <c r="FO252">
        <f t="shared" ca="1" si="588"/>
        <v>0</v>
      </c>
      <c r="FP252">
        <f t="shared" ca="1" si="589"/>
        <v>0</v>
      </c>
      <c r="FQ252">
        <f t="shared" ca="1" si="590"/>
        <v>12600000</v>
      </c>
    </row>
    <row r="253" spans="1:173" ht="30" customHeight="1" x14ac:dyDescent="0.25">
      <c r="B253"/>
    </row>
    <row r="255" spans="1:173" x14ac:dyDescent="0.25">
      <c r="A255" s="10">
        <f>SUM(A18:A254)</f>
        <v>22819022151</v>
      </c>
      <c r="BU255" s="80"/>
      <c r="EX255" s="10"/>
    </row>
    <row r="256" spans="1:173" x14ac:dyDescent="0.25">
      <c r="BU256" s="80"/>
    </row>
    <row r="257" spans="3:174" x14ac:dyDescent="0.25">
      <c r="FL257" s="101">
        <f t="shared" ref="FL257:FP257" si="591">FL2</f>
        <v>0</v>
      </c>
      <c r="FM257" s="101">
        <f t="shared" si="591"/>
        <v>0.1</v>
      </c>
      <c r="FN257" s="101">
        <f t="shared" si="591"/>
        <v>0.25</v>
      </c>
      <c r="FO257" s="101">
        <f t="shared" si="591"/>
        <v>0.5</v>
      </c>
      <c r="FP257" s="101">
        <f t="shared" si="591"/>
        <v>0.75</v>
      </c>
      <c r="FQ257" s="101">
        <f>FQ2</f>
        <v>1</v>
      </c>
    </row>
    <row r="258" spans="3:174" x14ac:dyDescent="0.25">
      <c r="FL258" s="10">
        <f t="shared" ref="FL258:FQ258" ca="1" si="592">SUM(FL$4:FL$253)-VLOOKUP("US",$FJ$4:$FQ$253,FL259,0)-VLOOKUP("World",$FJ$4:$FQ$253,FL259,0)-VLOOKUP("Africa",$FJ$4:$FQ$253,FL259,0)-VLOOKUP("Asia",$FJ$4:$FQ$253,FL259,0)-VLOOKUP("Europe",$FJ$4:$FQ$253,FL259,0)-VLOOKUP("North America",$FJ$4:$FQ$253,FL259,0)-VLOOKUP("South America",$FJ$4:$FQ$253,FL259,0)</f>
        <v>7004391</v>
      </c>
      <c r="FM258" s="10">
        <f t="shared" ca="1" si="592"/>
        <v>2275080915</v>
      </c>
      <c r="FN258" s="10">
        <f t="shared" ca="1" si="592"/>
        <v>245360028</v>
      </c>
      <c r="FO258" s="10">
        <f t="shared" ca="1" si="592"/>
        <v>438559000</v>
      </c>
      <c r="FP258" s="10">
        <f t="shared" ca="1" si="592"/>
        <v>398391000</v>
      </c>
      <c r="FQ258" s="10">
        <f t="shared" ca="1" si="592"/>
        <v>3712738465</v>
      </c>
      <c r="FR258" s="10">
        <f ca="1">SUM(FM258:FQ258)</f>
        <v>7070129408</v>
      </c>
    </row>
    <row r="259" spans="3:174" x14ac:dyDescent="0.25">
      <c r="FL259">
        <v>3</v>
      </c>
      <c r="FM259">
        <v>4</v>
      </c>
      <c r="FN259">
        <v>5</v>
      </c>
      <c r="FO259">
        <v>6</v>
      </c>
      <c r="FP259">
        <v>7</v>
      </c>
      <c r="FQ259">
        <v>8</v>
      </c>
    </row>
    <row r="260" spans="3:174" x14ac:dyDescent="0.25">
      <c r="FM260" s="52">
        <f ca="1">FM258/$FR$258</f>
        <v>0.32178773311075443</v>
      </c>
      <c r="FN260" s="52">
        <f t="shared" ref="FN260:FQ260" ca="1" si="593">FN258/$FR$258</f>
        <v>3.4703753473362166E-2</v>
      </c>
      <c r="FO260" s="52">
        <f t="shared" ca="1" si="593"/>
        <v>6.2029840571766803E-2</v>
      </c>
      <c r="FP260" s="52">
        <f t="shared" ca="1" si="593"/>
        <v>5.6348473558236745E-2</v>
      </c>
      <c r="FQ260" s="52">
        <f t="shared" ca="1" si="593"/>
        <v>0.5251301992858799</v>
      </c>
    </row>
    <row r="261" spans="3:174" x14ac:dyDescent="0.25">
      <c r="C261" t="s">
        <v>700</v>
      </c>
      <c r="E261" t="s">
        <v>259</v>
      </c>
      <c r="F261" t="s">
        <v>701</v>
      </c>
      <c r="G261" t="s">
        <v>520</v>
      </c>
      <c r="H261" t="s">
        <v>702</v>
      </c>
    </row>
    <row r="262" spans="3:174" x14ac:dyDescent="0.25">
      <c r="C262">
        <v>17</v>
      </c>
      <c r="E262" s="10">
        <v>1380000</v>
      </c>
      <c r="F262" s="10">
        <f>E262/C262</f>
        <v>81176.470588235301</v>
      </c>
      <c r="G262" s="88">
        <v>546000000</v>
      </c>
      <c r="H262" s="7">
        <f>E262*100000/G262</f>
        <v>252.74725274725276</v>
      </c>
      <c r="I262">
        <v>300</v>
      </c>
      <c r="J262" s="7">
        <f>I262*G262/100000</f>
        <v>1638000</v>
      </c>
      <c r="N262" s="32">
        <f>J262/20</f>
        <v>81900</v>
      </c>
    </row>
    <row r="263" spans="3:174" x14ac:dyDescent="0.25">
      <c r="C263">
        <v>12</v>
      </c>
      <c r="E263" s="10">
        <v>629000</v>
      </c>
      <c r="F263" s="10">
        <f>E263/C263</f>
        <v>52416.666666666664</v>
      </c>
      <c r="G263" s="88">
        <v>196000000</v>
      </c>
      <c r="H263" s="7">
        <f>E263*100000/G263</f>
        <v>320.91836734693879</v>
      </c>
      <c r="I263">
        <v>500</v>
      </c>
      <c r="J263" s="7">
        <f>I263*G263/100000</f>
        <v>980000</v>
      </c>
      <c r="N263" s="32">
        <f>J263/20</f>
        <v>49000</v>
      </c>
    </row>
    <row r="264" spans="3:174" x14ac:dyDescent="0.25">
      <c r="C264">
        <v>22</v>
      </c>
      <c r="E264" s="10">
        <v>744000</v>
      </c>
      <c r="F264" s="10">
        <f>E264/C264</f>
        <v>33818.181818181816</v>
      </c>
      <c r="G264" s="88">
        <v>392000000</v>
      </c>
      <c r="H264" s="7">
        <f>E264*100000/G264</f>
        <v>189.79591836734693</v>
      </c>
      <c r="I264">
        <v>500</v>
      </c>
      <c r="J264" s="7">
        <f>I264*G264/100000</f>
        <v>1960000</v>
      </c>
      <c r="N264" s="32">
        <f>J264/20</f>
        <v>98000</v>
      </c>
    </row>
    <row r="265" spans="3:174" x14ac:dyDescent="0.25">
      <c r="C265">
        <v>45</v>
      </c>
      <c r="E265" s="10">
        <v>1532000</v>
      </c>
      <c r="F265" s="10">
        <f>E265/C265</f>
        <v>34044.444444444445</v>
      </c>
      <c r="G265" s="88">
        <v>3147000000</v>
      </c>
      <c r="H265" s="7">
        <f>E265*100000/G265</f>
        <v>48.681283762313313</v>
      </c>
      <c r="I265">
        <v>500</v>
      </c>
      <c r="J265" s="7">
        <f>I265*G265/100000</f>
        <v>15735000</v>
      </c>
      <c r="N265" s="32">
        <f>J265/20</f>
        <v>786750</v>
      </c>
    </row>
    <row r="266" spans="3:174" x14ac:dyDescent="0.25">
      <c r="J266" s="32">
        <f>SUBTOTAL(9,J262:J265)</f>
        <v>20313000</v>
      </c>
      <c r="N266" s="32">
        <f>SUBTOTAL(9,N262:N265)</f>
        <v>1015650</v>
      </c>
    </row>
  </sheetData>
  <sheetProtection autoFilter="0"/>
  <autoFilter ref="B3:FQ252" xr:uid="{B6F7305A-E552-42F1-B17C-3EF1484DD06A}">
    <filterColumn colId="2">
      <filters>
        <filter val="MiEast"/>
        <filter val="SoAmerica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B75:FQ246">
      <sortCondition ref="D3:D252"/>
    </sortState>
  </autoFilter>
  <conditionalFormatting sqref="E4:E251">
    <cfRule type="expression" dxfId="25" priority="3">
      <formula>$FF4</formula>
    </cfRule>
  </conditionalFormatting>
  <conditionalFormatting sqref="E4">
    <cfRule type="expression" dxfId="24" priority="1">
      <formula>$FD4=$FG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7</xdr:col>
                    <xdr:colOff>19050</xdr:colOff>
                    <xdr:row>2</xdr:row>
                    <xdr:rowOff>85725</xdr:rowOff>
                  </from>
                  <to>
                    <xdr:col>8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4:$EU4</xm:f>
              <xm:sqref>H4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N12:EU12</xm:f>
              <xm:sqref>H12</xm:sqref>
            </x14:sparkline>
            <x14:sparkline>
              <xm:f>LastWeek!N13:EU13</xm:f>
              <xm:sqref>H13</xm:sqref>
            </x14:sparkline>
            <x14:sparkline>
              <xm:f>LastWeek!N14:EU14</xm:f>
              <xm:sqref>H14</xm:sqref>
            </x14:sparkline>
            <x14:sparkline>
              <xm:f>LastWeek!N16:EU16</xm:f>
              <xm:sqref>H16</xm:sqref>
            </x14:sparkline>
            <x14:sparkline>
              <xm:f>LastWeek!N20:EU20</xm:f>
              <xm:sqref>H20</xm:sqref>
            </x14:sparkline>
            <x14:sparkline>
              <xm:f>LastWeek!N22:EU22</xm:f>
              <xm:sqref>H22</xm:sqref>
            </x14:sparkline>
            <x14:sparkline>
              <xm:f>LastWeek!N23:EU23</xm:f>
              <xm:sqref>H23</xm:sqref>
            </x14:sparkline>
            <x14:sparkline>
              <xm:f>LastWeek!N28:EU28</xm:f>
              <xm:sqref>H28</xm:sqref>
            </x14:sparkline>
            <x14:sparkline>
              <xm:f>LastWeek!N32:EU32</xm:f>
              <xm:sqref>H32</xm:sqref>
            </x14:sparkline>
            <x14:sparkline>
              <xm:f>LastWeek!N36:EU36</xm:f>
              <xm:sqref>H36</xm:sqref>
            </x14:sparkline>
            <x14:sparkline>
              <xm:f>LastWeek!N40:EU40</xm:f>
              <xm:sqref>H40</xm:sqref>
            </x14:sparkline>
            <x14:sparkline>
              <xm:f>LastWeek!N43:EU43</xm:f>
              <xm:sqref>H43</xm:sqref>
            </x14:sparkline>
            <x14:sparkline>
              <xm:f>LastWeek!N46:EU46</xm:f>
              <xm:sqref>H46</xm:sqref>
            </x14:sparkline>
            <x14:sparkline>
              <xm:f>LastWeek!N54:EU54</xm:f>
              <xm:sqref>H54</xm:sqref>
            </x14:sparkline>
            <x14:sparkline>
              <xm:f>LastWeek!N60:EU60</xm:f>
              <xm:sqref>H60</xm:sqref>
            </x14:sparkline>
            <x14:sparkline>
              <xm:f>LastWeek!N62:EU62</xm:f>
              <xm:sqref>H62</xm:sqref>
            </x14:sparkline>
            <x14:sparkline>
              <xm:f>LastWeek!N74:EU74</xm:f>
              <xm:sqref>H74</xm:sqref>
            </x14:sparkline>
            <x14:sparkline>
              <xm:f>LastWeek!N81:EU81</xm:f>
              <xm:sqref>H81</xm:sqref>
            </x14:sparkline>
            <x14:sparkline>
              <xm:f>LastWeek!N86:EU86</xm:f>
              <xm:sqref>H86</xm:sqref>
            </x14:sparkline>
            <x14:sparkline>
              <xm:f>LastWeek!N87:EU87</xm:f>
              <xm:sqref>H87</xm:sqref>
            </x14:sparkline>
            <x14:sparkline>
              <xm:f>LastWeek!N88:EU88</xm:f>
              <xm:sqref>H88</xm:sqref>
            </x14:sparkline>
            <x14:sparkline>
              <xm:f>LastWeek!N89:EU89</xm:f>
              <xm:sqref>H89</xm:sqref>
            </x14:sparkline>
            <x14:sparkline>
              <xm:f>LastWeek!N90:EU90</xm:f>
              <xm:sqref>H90</xm:sqref>
            </x14:sparkline>
            <x14:sparkline>
              <xm:f>LastWeek!N102:EU102</xm:f>
              <xm:sqref>H102</xm:sqref>
            </x14:sparkline>
            <x14:sparkline>
              <xm:f>LastWeek!N105:EU105</xm:f>
              <xm:sqref>H105</xm:sqref>
            </x14:sparkline>
            <x14:sparkline>
              <xm:f>LastWeek!N108:EU108</xm:f>
              <xm:sqref>H108</xm:sqref>
            </x14:sparkline>
            <x14:sparkline>
              <xm:f>LastWeek!N113:EU113</xm:f>
              <xm:sqref>H113</xm:sqref>
            </x14:sparkline>
            <x14:sparkline>
              <xm:f>LastWeek!N118:EU118</xm:f>
              <xm:sqref>H118</xm:sqref>
            </x14:sparkline>
            <x14:sparkline>
              <xm:f>LastWeek!N122:EU122</xm:f>
              <xm:sqref>H122</xm:sqref>
            </x14:sparkline>
            <x14:sparkline>
              <xm:f>LastWeek!N128:EU128</xm:f>
              <xm:sqref>H128</xm:sqref>
            </x14:sparkline>
            <x14:sparkline>
              <xm:f>LastWeek!N133:EU133</xm:f>
              <xm:sqref>H133</xm:sqref>
            </x14:sparkline>
            <x14:sparkline>
              <xm:f>LastWeek!N138:EU138</xm:f>
              <xm:sqref>H138</xm:sqref>
            </x14:sparkline>
            <x14:sparkline>
              <xm:f>LastWeek!N145:EU145</xm:f>
              <xm:sqref>H145</xm:sqref>
            </x14:sparkline>
            <x14:sparkline>
              <xm:f>LastWeek!N152:EU152</xm:f>
              <xm:sqref>H152</xm:sqref>
            </x14:sparkline>
            <x14:sparkline>
              <xm:f>LastWeek!N160:EU160</xm:f>
              <xm:sqref>H160</xm:sqref>
            </x14:sparkline>
            <x14:sparkline>
              <xm:f>LastWeek!N165:EU165</xm:f>
              <xm:sqref>H165</xm:sqref>
            </x14:sparkline>
            <x14:sparkline>
              <xm:f>LastWeek!N174:EU174</xm:f>
              <xm:sqref>H174</xm:sqref>
            </x14:sparkline>
            <x14:sparkline>
              <xm:f>LastWeek!N179:EU179</xm:f>
              <xm:sqref>H179</xm:sqref>
            </x14:sparkline>
            <x14:sparkline>
              <xm:f>LastWeek!N181:EU181</xm:f>
              <xm:sqref>H181</xm:sqref>
            </x14:sparkline>
            <x14:sparkline>
              <xm:f>LastWeek!N184:EU184</xm:f>
              <xm:sqref>H184</xm:sqref>
            </x14:sparkline>
            <x14:sparkline>
              <xm:f>LastWeek!N189:EU189</xm:f>
              <xm:sqref>H189</xm:sqref>
            </x14:sparkline>
            <x14:sparkline>
              <xm:f>LastWeek!N194:EU194</xm:f>
              <xm:sqref>H194</xm:sqref>
            </x14:sparkline>
            <x14:sparkline>
              <xm:f>LastWeek!N195:EU195</xm:f>
              <xm:sqref>H195</xm:sqref>
            </x14:sparkline>
            <x14:sparkline>
              <xm:f>LastWeek!N196:EU196</xm:f>
              <xm:sqref>H196</xm:sqref>
            </x14:sparkline>
            <x14:sparkline>
              <xm:f>LastWeek!N198:EU198</xm:f>
              <xm:sqref>H198</xm:sqref>
            </x14:sparkline>
            <x14:sparkline>
              <xm:f>LastWeek!N202:EU202</xm:f>
              <xm:sqref>H202</xm:sqref>
            </x14:sparkline>
            <x14:sparkline>
              <xm:f>LastWeek!N204:EU204</xm:f>
              <xm:sqref>H204</xm:sqref>
            </x14:sparkline>
            <x14:sparkline>
              <xm:f>LastWeek!N207:EU207</xm:f>
              <xm:sqref>H207</xm:sqref>
            </x14:sparkline>
            <x14:sparkline>
              <xm:f>LastWeek!N209:EU209</xm:f>
              <xm:sqref>H209</xm:sqref>
            </x14:sparkline>
            <x14:sparkline>
              <xm:f>LastWeek!N213:EU213</xm:f>
              <xm:sqref>H213</xm:sqref>
            </x14:sparkline>
            <x14:sparkline>
              <xm:f>LastWeek!N215:EU215</xm:f>
              <xm:sqref>H215</xm:sqref>
            </x14:sparkline>
            <x14:sparkline>
              <xm:f>LastWeek!N218:EU218</xm:f>
              <xm:sqref>H218</xm:sqref>
            </x14:sparkline>
            <x14:sparkline>
              <xm:f>LastWeek!N223:EU223</xm:f>
              <xm:sqref>H223</xm:sqref>
            </x14:sparkline>
            <x14:sparkline>
              <xm:f>LastWeek!N224:EU224</xm:f>
              <xm:sqref>H224</xm:sqref>
            </x14:sparkline>
            <x14:sparkline>
              <xm:f>LastWeek!N225:EU225</xm:f>
              <xm:sqref>H225</xm:sqref>
            </x14:sparkline>
            <x14:sparkline>
              <xm:f>LastWeek!N226:EU226</xm:f>
              <xm:sqref>H226</xm:sqref>
            </x14:sparkline>
            <x14:sparkline>
              <xm:f>LastWeek!N233:EU233</xm:f>
              <xm:sqref>H233</xm:sqref>
            </x14:sparkline>
            <x14:sparkline>
              <xm:f>LastWeek!N235:EU235</xm:f>
              <xm:sqref>H235</xm:sqref>
            </x14:sparkline>
            <x14:sparkline>
              <xm:f>LastWeek!N242:EU242</xm:f>
              <xm:sqref>H242</xm:sqref>
            </x14:sparkline>
            <x14:sparkline>
              <xm:f>LastWeek!N244:EU244</xm:f>
              <xm:sqref>H244</xm:sqref>
            </x14:sparkline>
            <x14:sparkline>
              <xm:f>LastWeek!N248:EU248</xm:f>
              <xm:sqref>H248</xm:sqref>
            </x14:sparkline>
            <x14:sparkline>
              <xm:f>LastWeek!N250:EU250</xm:f>
              <xm:sqref>H250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I252:ED252</xm:f>
              <xm:sqref>H252</xm:sqref>
            </x14:sparkline>
          </x14:sparklines>
        </x14:sparklineGroup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251:$EU251</xm:f>
              <xm:sqref>H251</xm:sqref>
            </x14:sparkline>
            <x14:sparkline>
              <xm:f>LastWeek!$N249:$EU249</xm:f>
              <xm:sqref>H249</xm:sqref>
            </x14:sparkline>
            <x14:sparkline>
              <xm:f>LastWeek!$N245:$EU245</xm:f>
              <xm:sqref>H245</xm:sqref>
            </x14:sparkline>
            <x14:sparkline>
              <xm:f>LastWeek!$N246:$EU246</xm:f>
              <xm:sqref>H246</xm:sqref>
            </x14:sparkline>
            <x14:sparkline>
              <xm:f>LastWeek!$N247:$EU247</xm:f>
              <xm:sqref>H247</xm:sqref>
            </x14:sparkline>
            <x14:sparkline>
              <xm:f>LastWeek!$N243:$EU243</xm:f>
              <xm:sqref>H243</xm:sqref>
            </x14:sparkline>
            <x14:sparkline>
              <xm:f>LastWeek!$N236:$EU236</xm:f>
              <xm:sqref>H236</xm:sqref>
            </x14:sparkline>
            <x14:sparkline>
              <xm:f>LastWeek!$N237:$EU237</xm:f>
              <xm:sqref>H237</xm:sqref>
            </x14:sparkline>
            <x14:sparkline>
              <xm:f>LastWeek!$N238:$EU238</xm:f>
              <xm:sqref>H238</xm:sqref>
            </x14:sparkline>
            <x14:sparkline>
              <xm:f>LastWeek!$N239:$EU239</xm:f>
              <xm:sqref>H239</xm:sqref>
            </x14:sparkline>
            <x14:sparkline>
              <xm:f>LastWeek!$N240:$EU240</xm:f>
              <xm:sqref>H240</xm:sqref>
            </x14:sparkline>
            <x14:sparkline>
              <xm:f>LastWeek!$N241:$EU241</xm:f>
              <xm:sqref>H241</xm:sqref>
            </x14:sparkline>
            <x14:sparkline>
              <xm:f>LastWeek!$N234:$EU234</xm:f>
              <xm:sqref>H234</xm:sqref>
            </x14:sparkline>
            <x14:sparkline>
              <xm:f>LastWeek!$N227:$EU227</xm:f>
              <xm:sqref>H227</xm:sqref>
            </x14:sparkline>
            <x14:sparkline>
              <xm:f>LastWeek!$N228:$EU228</xm:f>
              <xm:sqref>H228</xm:sqref>
            </x14:sparkline>
            <x14:sparkline>
              <xm:f>LastWeek!$N229:$EU229</xm:f>
              <xm:sqref>H229</xm:sqref>
            </x14:sparkline>
            <x14:sparkline>
              <xm:f>LastWeek!$N230:$EU230</xm:f>
              <xm:sqref>H230</xm:sqref>
            </x14:sparkline>
            <x14:sparkline>
              <xm:f>LastWeek!$N231:$EU231</xm:f>
              <xm:sqref>H231</xm:sqref>
            </x14:sparkline>
            <x14:sparkline>
              <xm:f>LastWeek!$N232:$EU232</xm:f>
              <xm:sqref>H232</xm:sqref>
            </x14:sparkline>
            <x14:sparkline>
              <xm:f>LastWeek!$N219:$EU219</xm:f>
              <xm:sqref>H219</xm:sqref>
            </x14:sparkline>
            <x14:sparkline>
              <xm:f>LastWeek!$N220:$EU220</xm:f>
              <xm:sqref>H220</xm:sqref>
            </x14:sparkline>
            <x14:sparkline>
              <xm:f>LastWeek!$N221:$EU221</xm:f>
              <xm:sqref>H221</xm:sqref>
            </x14:sparkline>
            <x14:sparkline>
              <xm:f>LastWeek!$N222:$EU222</xm:f>
              <xm:sqref>H222</xm:sqref>
            </x14:sparkline>
            <x14:sparkline>
              <xm:f>LastWeek!$N216:$EU216</xm:f>
              <xm:sqref>H216</xm:sqref>
            </x14:sparkline>
            <x14:sparkline>
              <xm:f>LastWeek!$N217:$EU217</xm:f>
              <xm:sqref>H217</xm:sqref>
            </x14:sparkline>
            <x14:sparkline>
              <xm:f>LastWeek!$N214:$EU214</xm:f>
              <xm:sqref>H214</xm:sqref>
            </x14:sparkline>
            <x14:sparkline>
              <xm:f>LastWeek!$N210:$EU210</xm:f>
              <xm:sqref>H210</xm:sqref>
            </x14:sparkline>
            <x14:sparkline>
              <xm:f>LastWeek!$N211:$EU211</xm:f>
              <xm:sqref>H211</xm:sqref>
            </x14:sparkline>
            <x14:sparkline>
              <xm:f>LastWeek!$N212:$EU212</xm:f>
              <xm:sqref>H212</xm:sqref>
            </x14:sparkline>
            <x14:sparkline>
              <xm:f>LastWeek!$N208:$EU208</xm:f>
              <xm:sqref>H208</xm:sqref>
            </x14:sparkline>
            <x14:sparkline>
              <xm:f>LastWeek!$N205:$EU205</xm:f>
              <xm:sqref>H205</xm:sqref>
            </x14:sparkline>
            <x14:sparkline>
              <xm:f>LastWeek!$N206:$EU206</xm:f>
              <xm:sqref>H206</xm:sqref>
            </x14:sparkline>
            <x14:sparkline>
              <xm:f>LastWeek!$N203:$EU203</xm:f>
              <xm:sqref>H203</xm:sqref>
            </x14:sparkline>
            <x14:sparkline>
              <xm:f>LastWeek!$N199:$EU199</xm:f>
              <xm:sqref>H199</xm:sqref>
            </x14:sparkline>
            <x14:sparkline>
              <xm:f>LastWeek!$N200:$EU200</xm:f>
              <xm:sqref>H200</xm:sqref>
            </x14:sparkline>
            <x14:sparkline>
              <xm:f>LastWeek!$N201:$EU201</xm:f>
              <xm:sqref>H201</xm:sqref>
            </x14:sparkline>
            <x14:sparkline>
              <xm:f>LastWeek!$N197:$EU197</xm:f>
              <xm:sqref>H197</xm:sqref>
            </x14:sparkline>
            <x14:sparkline>
              <xm:f>LastWeek!$N190:$EU190</xm:f>
              <xm:sqref>H190</xm:sqref>
            </x14:sparkline>
            <x14:sparkline>
              <xm:f>LastWeek!$N191:$EU191</xm:f>
              <xm:sqref>H191</xm:sqref>
            </x14:sparkline>
            <x14:sparkline>
              <xm:f>LastWeek!$N192:$EU192</xm:f>
              <xm:sqref>H192</xm:sqref>
            </x14:sparkline>
            <x14:sparkline>
              <xm:f>LastWeek!$N193:$EU193</xm:f>
              <xm:sqref>H193</xm:sqref>
            </x14:sparkline>
            <x14:sparkline>
              <xm:f>LastWeek!$N185:$EU185</xm:f>
              <xm:sqref>H185</xm:sqref>
            </x14:sparkline>
            <x14:sparkline>
              <xm:f>LastWeek!$N186:$EU186</xm:f>
              <xm:sqref>H186</xm:sqref>
            </x14:sparkline>
            <x14:sparkline>
              <xm:f>LastWeek!$N187:$EU187</xm:f>
              <xm:sqref>H187</xm:sqref>
            </x14:sparkline>
            <x14:sparkline>
              <xm:f>LastWeek!$N188:$EU188</xm:f>
              <xm:sqref>H188</xm:sqref>
            </x14:sparkline>
            <x14:sparkline>
              <xm:f>LastWeek!$N182:$EU182</xm:f>
              <xm:sqref>H182</xm:sqref>
            </x14:sparkline>
            <x14:sparkline>
              <xm:f>LastWeek!$N183:$EU183</xm:f>
              <xm:sqref>H183</xm:sqref>
            </x14:sparkline>
            <x14:sparkline>
              <xm:f>LastWeek!$N180:$EU180</xm:f>
              <xm:sqref>H180</xm:sqref>
            </x14:sparkline>
            <x14:sparkline>
              <xm:f>LastWeek!$N175:$EU175</xm:f>
              <xm:sqref>H175</xm:sqref>
            </x14:sparkline>
            <x14:sparkline>
              <xm:f>LastWeek!$N176:$EU176</xm:f>
              <xm:sqref>H176</xm:sqref>
            </x14:sparkline>
            <x14:sparkline>
              <xm:f>LastWeek!$N177:$EU177</xm:f>
              <xm:sqref>H177</xm:sqref>
            </x14:sparkline>
            <x14:sparkline>
              <xm:f>LastWeek!$N178:$EU178</xm:f>
              <xm:sqref>H178</xm:sqref>
            </x14:sparkline>
            <x14:sparkline>
              <xm:f>LastWeek!$N166:$EU166</xm:f>
              <xm:sqref>H166</xm:sqref>
            </x14:sparkline>
            <x14:sparkline>
              <xm:f>LastWeek!$N167:$EU167</xm:f>
              <xm:sqref>H167</xm:sqref>
            </x14:sparkline>
            <x14:sparkline>
              <xm:f>LastWeek!$N168:$EU168</xm:f>
              <xm:sqref>H168</xm:sqref>
            </x14:sparkline>
            <x14:sparkline>
              <xm:f>LastWeek!$N169:$EU169</xm:f>
              <xm:sqref>H169</xm:sqref>
            </x14:sparkline>
            <x14:sparkline>
              <xm:f>LastWeek!$N170:$EU170</xm:f>
              <xm:sqref>H170</xm:sqref>
            </x14:sparkline>
            <x14:sparkline>
              <xm:f>LastWeek!$N171:$EU171</xm:f>
              <xm:sqref>H171</xm:sqref>
            </x14:sparkline>
            <x14:sparkline>
              <xm:f>LastWeek!$N172:$EU172</xm:f>
              <xm:sqref>H172</xm:sqref>
            </x14:sparkline>
            <x14:sparkline>
              <xm:f>LastWeek!$N173:$EU173</xm:f>
              <xm:sqref>H173</xm:sqref>
            </x14:sparkline>
            <x14:sparkline>
              <xm:f>LastWeek!$N161:$EU161</xm:f>
              <xm:sqref>H161</xm:sqref>
            </x14:sparkline>
            <x14:sparkline>
              <xm:f>LastWeek!$N162:$EU162</xm:f>
              <xm:sqref>H162</xm:sqref>
            </x14:sparkline>
            <x14:sparkline>
              <xm:f>LastWeek!$N163:$EU163</xm:f>
              <xm:sqref>H163</xm:sqref>
            </x14:sparkline>
            <x14:sparkline>
              <xm:f>LastWeek!$N164:$EU164</xm:f>
              <xm:sqref>H164</xm:sqref>
            </x14:sparkline>
            <x14:sparkline>
              <xm:f>LastWeek!$N153:$EU153</xm:f>
              <xm:sqref>H153</xm:sqref>
            </x14:sparkline>
            <x14:sparkline>
              <xm:f>LastWeek!$N154:$EU154</xm:f>
              <xm:sqref>H154</xm:sqref>
            </x14:sparkline>
            <x14:sparkline>
              <xm:f>LastWeek!$N155:$EU155</xm:f>
              <xm:sqref>H155</xm:sqref>
            </x14:sparkline>
            <x14:sparkline>
              <xm:f>LastWeek!$N156:$EU156</xm:f>
              <xm:sqref>H156</xm:sqref>
            </x14:sparkline>
            <x14:sparkline>
              <xm:f>LastWeek!$N157:$EU157</xm:f>
              <xm:sqref>H157</xm:sqref>
            </x14:sparkline>
            <x14:sparkline>
              <xm:f>LastWeek!$N158:$EU158</xm:f>
              <xm:sqref>H158</xm:sqref>
            </x14:sparkline>
            <x14:sparkline>
              <xm:f>LastWeek!$N159:$EU159</xm:f>
              <xm:sqref>H159</xm:sqref>
            </x14:sparkline>
            <x14:sparkline>
              <xm:f>LastWeek!$N146:$EU146</xm:f>
              <xm:sqref>H146</xm:sqref>
            </x14:sparkline>
            <x14:sparkline>
              <xm:f>LastWeek!$N147:$EU147</xm:f>
              <xm:sqref>H147</xm:sqref>
            </x14:sparkline>
            <x14:sparkline>
              <xm:f>LastWeek!$N148:$EU148</xm:f>
              <xm:sqref>H148</xm:sqref>
            </x14:sparkline>
            <x14:sparkline>
              <xm:f>LastWeek!$N149:$EU149</xm:f>
              <xm:sqref>H149</xm:sqref>
            </x14:sparkline>
            <x14:sparkline>
              <xm:f>LastWeek!$N150:$EU150</xm:f>
              <xm:sqref>H150</xm:sqref>
            </x14:sparkline>
            <x14:sparkline>
              <xm:f>LastWeek!$N151:$EU151</xm:f>
              <xm:sqref>H151</xm:sqref>
            </x14:sparkline>
            <x14:sparkline>
              <xm:f>LastWeek!$N139:$EU139</xm:f>
              <xm:sqref>H139</xm:sqref>
            </x14:sparkline>
            <x14:sparkline>
              <xm:f>LastWeek!$N140:$EU140</xm:f>
              <xm:sqref>H140</xm:sqref>
            </x14:sparkline>
            <x14:sparkline>
              <xm:f>LastWeek!$N141:$EU141</xm:f>
              <xm:sqref>H141</xm:sqref>
            </x14:sparkline>
            <x14:sparkline>
              <xm:f>LastWeek!$N142:$EU142</xm:f>
              <xm:sqref>H142</xm:sqref>
            </x14:sparkline>
            <x14:sparkline>
              <xm:f>LastWeek!$N143:$EU143</xm:f>
              <xm:sqref>H143</xm:sqref>
            </x14:sparkline>
            <x14:sparkline>
              <xm:f>LastWeek!$N144:$EU144</xm:f>
              <xm:sqref>H144</xm:sqref>
            </x14:sparkline>
            <x14:sparkline>
              <xm:f>LastWeek!$N134:$EU134</xm:f>
              <xm:sqref>H134</xm:sqref>
            </x14:sparkline>
            <x14:sparkline>
              <xm:f>LastWeek!$N135:$EU135</xm:f>
              <xm:sqref>H135</xm:sqref>
            </x14:sparkline>
            <x14:sparkline>
              <xm:f>LastWeek!$N136:$EU136</xm:f>
              <xm:sqref>H136</xm:sqref>
            </x14:sparkline>
            <x14:sparkline>
              <xm:f>LastWeek!$N137:$EU137</xm:f>
              <xm:sqref>H137</xm:sqref>
            </x14:sparkline>
            <x14:sparkline>
              <xm:f>LastWeek!$N129:$EU129</xm:f>
              <xm:sqref>H129</xm:sqref>
            </x14:sparkline>
            <x14:sparkline>
              <xm:f>LastWeek!$N130:$EU130</xm:f>
              <xm:sqref>H130</xm:sqref>
            </x14:sparkline>
            <x14:sparkline>
              <xm:f>LastWeek!$N131:$EU131</xm:f>
              <xm:sqref>H131</xm:sqref>
            </x14:sparkline>
            <x14:sparkline>
              <xm:f>LastWeek!$N132:$EU132</xm:f>
              <xm:sqref>H132</xm:sqref>
            </x14:sparkline>
            <x14:sparkline>
              <xm:f>LastWeek!$N123:$EU123</xm:f>
              <xm:sqref>H123</xm:sqref>
            </x14:sparkline>
            <x14:sparkline>
              <xm:f>LastWeek!$N124:$EU124</xm:f>
              <xm:sqref>H124</xm:sqref>
            </x14:sparkline>
            <x14:sparkline>
              <xm:f>LastWeek!$N125:$EU125</xm:f>
              <xm:sqref>H125</xm:sqref>
            </x14:sparkline>
            <x14:sparkline>
              <xm:f>LastWeek!$N126:$EU126</xm:f>
              <xm:sqref>H126</xm:sqref>
            </x14:sparkline>
            <x14:sparkline>
              <xm:f>LastWeek!$N127:$EU127</xm:f>
              <xm:sqref>H127</xm:sqref>
            </x14:sparkline>
            <x14:sparkline>
              <xm:f>LastWeek!$N119:$EU119</xm:f>
              <xm:sqref>H119</xm:sqref>
            </x14:sparkline>
            <x14:sparkline>
              <xm:f>LastWeek!$N120:$EU120</xm:f>
              <xm:sqref>H120</xm:sqref>
            </x14:sparkline>
            <x14:sparkline>
              <xm:f>LastWeek!$N121:$EU121</xm:f>
              <xm:sqref>H121</xm:sqref>
            </x14:sparkline>
            <x14:sparkline>
              <xm:f>LastWeek!$N114:$EU114</xm:f>
              <xm:sqref>H114</xm:sqref>
            </x14:sparkline>
            <x14:sparkline>
              <xm:f>LastWeek!$N115:$EU115</xm:f>
              <xm:sqref>H115</xm:sqref>
            </x14:sparkline>
            <x14:sparkline>
              <xm:f>LastWeek!$N116:$EU116</xm:f>
              <xm:sqref>H116</xm:sqref>
            </x14:sparkline>
            <x14:sparkline>
              <xm:f>LastWeek!$N117:$EU117</xm:f>
              <xm:sqref>H117</xm:sqref>
            </x14:sparkline>
            <x14:sparkline>
              <xm:f>LastWeek!$N109:$EU109</xm:f>
              <xm:sqref>H109</xm:sqref>
            </x14:sparkline>
            <x14:sparkline>
              <xm:f>LastWeek!$N110:$EU110</xm:f>
              <xm:sqref>H110</xm:sqref>
            </x14:sparkline>
            <x14:sparkline>
              <xm:f>LastWeek!$N111:$EU111</xm:f>
              <xm:sqref>H111</xm:sqref>
            </x14:sparkline>
            <x14:sparkline>
              <xm:f>LastWeek!$N112:$EU112</xm:f>
              <xm:sqref>H112</xm:sqref>
            </x14:sparkline>
            <x14:sparkline>
              <xm:f>LastWeek!$N106:$EU106</xm:f>
              <xm:sqref>H106</xm:sqref>
            </x14:sparkline>
            <x14:sparkline>
              <xm:f>LastWeek!$N107:$EU107</xm:f>
              <xm:sqref>H107</xm:sqref>
            </x14:sparkline>
            <x14:sparkline>
              <xm:f>LastWeek!$N103:$EU103</xm:f>
              <xm:sqref>H103</xm:sqref>
            </x14:sparkline>
            <x14:sparkline>
              <xm:f>LastWeek!$N104:$EU104</xm:f>
              <xm:sqref>H104</xm:sqref>
            </x14:sparkline>
            <x14:sparkline>
              <xm:f>LastWeek!$N91:$EU91</xm:f>
              <xm:sqref>H91</xm:sqref>
            </x14:sparkline>
            <x14:sparkline>
              <xm:f>LastWeek!$N92:$EU92</xm:f>
              <xm:sqref>H92</xm:sqref>
            </x14:sparkline>
            <x14:sparkline>
              <xm:f>LastWeek!$N93:$EU93</xm:f>
              <xm:sqref>H93</xm:sqref>
            </x14:sparkline>
            <x14:sparkline>
              <xm:f>LastWeek!$N94:$EU94</xm:f>
              <xm:sqref>H94</xm:sqref>
            </x14:sparkline>
            <x14:sparkline>
              <xm:f>LastWeek!$N95:$EU95</xm:f>
              <xm:sqref>H95</xm:sqref>
            </x14:sparkline>
            <x14:sparkline>
              <xm:f>LastWeek!$N96:$EU96</xm:f>
              <xm:sqref>H96</xm:sqref>
            </x14:sparkline>
            <x14:sparkline>
              <xm:f>LastWeek!$N97:$EU97</xm:f>
              <xm:sqref>H97</xm:sqref>
            </x14:sparkline>
            <x14:sparkline>
              <xm:f>LastWeek!$N98:$EU98</xm:f>
              <xm:sqref>H98</xm:sqref>
            </x14:sparkline>
            <x14:sparkline>
              <xm:f>LastWeek!$N99:$EU99</xm:f>
              <xm:sqref>H99</xm:sqref>
            </x14:sparkline>
            <x14:sparkline>
              <xm:f>LastWeek!$N100:$EU100</xm:f>
              <xm:sqref>H100</xm:sqref>
            </x14:sparkline>
            <x14:sparkline>
              <xm:f>LastWeek!$N101:$EU101</xm:f>
              <xm:sqref>H101</xm:sqref>
            </x14:sparkline>
            <x14:sparkline>
              <xm:f>LastWeek!$N82:$EU82</xm:f>
              <xm:sqref>H82</xm:sqref>
            </x14:sparkline>
            <x14:sparkline>
              <xm:f>LastWeek!$N83:$EU83</xm:f>
              <xm:sqref>H83</xm:sqref>
            </x14:sparkline>
            <x14:sparkline>
              <xm:f>LastWeek!$N84:$EU84</xm:f>
              <xm:sqref>H84</xm:sqref>
            </x14:sparkline>
            <x14:sparkline>
              <xm:f>LastWeek!$N85:$EU85</xm:f>
              <xm:sqref>H85</xm:sqref>
            </x14:sparkline>
            <x14:sparkline>
              <xm:f>LastWeek!$N75:$EU75</xm:f>
              <xm:sqref>H75</xm:sqref>
            </x14:sparkline>
            <x14:sparkline>
              <xm:f>LastWeek!$N76:$EU76</xm:f>
              <xm:sqref>H76</xm:sqref>
            </x14:sparkline>
            <x14:sparkline>
              <xm:f>LastWeek!$N77:$EU77</xm:f>
              <xm:sqref>H77</xm:sqref>
            </x14:sparkline>
            <x14:sparkline>
              <xm:f>LastWeek!$N78:$EU78</xm:f>
              <xm:sqref>H78</xm:sqref>
            </x14:sparkline>
            <x14:sparkline>
              <xm:f>LastWeek!$N79:$EU79</xm:f>
              <xm:sqref>H79</xm:sqref>
            </x14:sparkline>
            <x14:sparkline>
              <xm:f>LastWeek!$N80:$EU80</xm:f>
              <xm:sqref>H80</xm:sqref>
            </x14:sparkline>
            <x14:sparkline>
              <xm:f>LastWeek!$N63:$EU63</xm:f>
              <xm:sqref>H63</xm:sqref>
            </x14:sparkline>
            <x14:sparkline>
              <xm:f>LastWeek!$N64:$EU64</xm:f>
              <xm:sqref>H64</xm:sqref>
            </x14:sparkline>
            <x14:sparkline>
              <xm:f>LastWeek!$N65:$EU65</xm:f>
              <xm:sqref>H65</xm:sqref>
            </x14:sparkline>
            <x14:sparkline>
              <xm:f>LastWeek!$N66:$EU66</xm:f>
              <xm:sqref>H66</xm:sqref>
            </x14:sparkline>
            <x14:sparkline>
              <xm:f>LastWeek!$N67:$EU67</xm:f>
              <xm:sqref>H67</xm:sqref>
            </x14:sparkline>
            <x14:sparkline>
              <xm:f>LastWeek!$N68:$EU68</xm:f>
              <xm:sqref>H68</xm:sqref>
            </x14:sparkline>
            <x14:sparkline>
              <xm:f>LastWeek!$N69:$EU69</xm:f>
              <xm:sqref>H69</xm:sqref>
            </x14:sparkline>
            <x14:sparkline>
              <xm:f>LastWeek!$N70:$EU70</xm:f>
              <xm:sqref>H70</xm:sqref>
            </x14:sparkline>
            <x14:sparkline>
              <xm:f>LastWeek!$N71:$EU71</xm:f>
              <xm:sqref>H71</xm:sqref>
            </x14:sparkline>
            <x14:sparkline>
              <xm:f>LastWeek!$N72:$EU72</xm:f>
              <xm:sqref>H72</xm:sqref>
            </x14:sparkline>
            <x14:sparkline>
              <xm:f>LastWeek!$N73:$EU73</xm:f>
              <xm:sqref>H73</xm:sqref>
            </x14:sparkline>
            <x14:sparkline>
              <xm:f>LastWeek!$N61:$EU61</xm:f>
              <xm:sqref>H61</xm:sqref>
            </x14:sparkline>
            <x14:sparkline>
              <xm:f>LastWeek!$N55:$EU55</xm:f>
              <xm:sqref>H55</xm:sqref>
            </x14:sparkline>
            <x14:sparkline>
              <xm:f>LastWeek!$N56:$EU56</xm:f>
              <xm:sqref>H56</xm:sqref>
            </x14:sparkline>
            <x14:sparkline>
              <xm:f>LastWeek!$N57:$EU57</xm:f>
              <xm:sqref>H57</xm:sqref>
            </x14:sparkline>
            <x14:sparkline>
              <xm:f>LastWeek!$N58:$EU58</xm:f>
              <xm:sqref>H58</xm:sqref>
            </x14:sparkline>
            <x14:sparkline>
              <xm:f>LastWeek!$N59:$EU59</xm:f>
              <xm:sqref>H59</xm:sqref>
            </x14:sparkline>
            <x14:sparkline>
              <xm:f>LastWeek!$N47:$EU47</xm:f>
              <xm:sqref>H47</xm:sqref>
            </x14:sparkline>
            <x14:sparkline>
              <xm:f>LastWeek!$N48:$EU48</xm:f>
              <xm:sqref>H48</xm:sqref>
            </x14:sparkline>
            <x14:sparkline>
              <xm:f>LastWeek!$N49:$EU49</xm:f>
              <xm:sqref>H49</xm:sqref>
            </x14:sparkline>
            <x14:sparkline>
              <xm:f>LastWeek!$N50:$EU50</xm:f>
              <xm:sqref>H50</xm:sqref>
            </x14:sparkline>
            <x14:sparkline>
              <xm:f>LastWeek!$N51:$EU51</xm:f>
              <xm:sqref>H51</xm:sqref>
            </x14:sparkline>
            <x14:sparkline>
              <xm:f>LastWeek!$N52:$EU52</xm:f>
              <xm:sqref>H52</xm:sqref>
            </x14:sparkline>
            <x14:sparkline>
              <xm:f>LastWeek!$N53:$EU53</xm:f>
              <xm:sqref>H53</xm:sqref>
            </x14:sparkline>
            <x14:sparkline>
              <xm:f>LastWeek!$N44:$EU44</xm:f>
              <xm:sqref>H44</xm:sqref>
            </x14:sparkline>
            <x14:sparkline>
              <xm:f>LastWeek!$N45:$EU45</xm:f>
              <xm:sqref>H45</xm:sqref>
            </x14:sparkline>
            <x14:sparkline>
              <xm:f>LastWeek!$N41:$EU41</xm:f>
              <xm:sqref>H41</xm:sqref>
            </x14:sparkline>
            <x14:sparkline>
              <xm:f>LastWeek!$N42:$EU42</xm:f>
              <xm:sqref>H42</xm:sqref>
            </x14:sparkline>
            <x14:sparkline>
              <xm:f>LastWeek!$N37:$EU37</xm:f>
              <xm:sqref>H37</xm:sqref>
            </x14:sparkline>
            <x14:sparkline>
              <xm:f>LastWeek!$N38:$EU38</xm:f>
              <xm:sqref>H38</xm:sqref>
            </x14:sparkline>
            <x14:sparkline>
              <xm:f>LastWeek!$N39:$EU39</xm:f>
              <xm:sqref>H39</xm:sqref>
            </x14:sparkline>
            <x14:sparkline>
              <xm:f>LastWeek!$N33:$EU33</xm:f>
              <xm:sqref>H33</xm:sqref>
            </x14:sparkline>
            <x14:sparkline>
              <xm:f>LastWeek!$N34:$EU34</xm:f>
              <xm:sqref>H34</xm:sqref>
            </x14:sparkline>
            <x14:sparkline>
              <xm:f>LastWeek!$N35:$EU35</xm:f>
              <xm:sqref>H35</xm:sqref>
            </x14:sparkline>
            <x14:sparkline>
              <xm:f>LastWeek!$N29:$EU29</xm:f>
              <xm:sqref>H29</xm:sqref>
            </x14:sparkline>
            <x14:sparkline>
              <xm:f>LastWeek!$N30:$EU30</xm:f>
              <xm:sqref>H30</xm:sqref>
            </x14:sparkline>
            <x14:sparkline>
              <xm:f>LastWeek!$N31:$EU31</xm:f>
              <xm:sqref>H31</xm:sqref>
            </x14:sparkline>
            <x14:sparkline>
              <xm:f>LastWeek!$N24:$EU24</xm:f>
              <xm:sqref>H24</xm:sqref>
            </x14:sparkline>
            <x14:sparkline>
              <xm:f>LastWeek!$N25:$EU25</xm:f>
              <xm:sqref>H25</xm:sqref>
            </x14:sparkline>
            <x14:sparkline>
              <xm:f>LastWeek!$N26:$EU26</xm:f>
              <xm:sqref>H26</xm:sqref>
            </x14:sparkline>
            <x14:sparkline>
              <xm:f>LastWeek!$N27:$EU27</xm:f>
              <xm:sqref>H27</xm:sqref>
            </x14:sparkline>
            <x14:sparkline>
              <xm:f>LastWeek!$N21:$EU21</xm:f>
              <xm:sqref>H21</xm:sqref>
            </x14:sparkline>
            <x14:sparkline>
              <xm:f>LastWeek!$N17:$EU17</xm:f>
              <xm:sqref>H17</xm:sqref>
            </x14:sparkline>
            <x14:sparkline>
              <xm:f>LastWeek!$N18:$EU18</xm:f>
              <xm:sqref>H18</xm:sqref>
            </x14:sparkline>
            <x14:sparkline>
              <xm:f>LastWeek!$N19:$EU19</xm:f>
              <xm:sqref>H19</xm:sqref>
            </x14:sparkline>
            <x14:sparkline>
              <xm:f>LastWeek!$N15:$EU15</xm:f>
              <xm:sqref>H15</xm:sqref>
            </x14:sparkline>
            <x14:sparkline>
              <xm:f>LastWeek!$N5:$EU5</xm:f>
              <xm:sqref>H5</xm:sqref>
            </x14:sparkline>
            <x14:sparkline>
              <xm:f>LastWeek!$N6:$EU6</xm:f>
              <xm:sqref>H6</xm:sqref>
            </x14:sparkline>
            <x14:sparkline>
              <xm:f>LastWeek!$N7:$EU7</xm:f>
              <xm:sqref>H7</xm:sqref>
            </x14:sparkline>
            <x14:sparkline>
              <xm:f>LastWeek!$N8:$EU8</xm:f>
              <xm:sqref>H8</xm:sqref>
            </x14:sparkline>
            <x14:sparkline>
              <xm:f>LastWeek!$N9:$EU9</xm:f>
              <xm:sqref>H9</xm:sqref>
            </x14:sparkline>
            <x14:sparkline>
              <xm:f>LastWeek!$N10:$EU10</xm:f>
              <xm:sqref>H10</xm:sqref>
            </x14:sparkline>
            <x14:sparkline>
              <xm:f>LastWeek!$N11:$EU11</xm:f>
              <xm:sqref>H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1"/>
  <sheetViews>
    <sheetView topLeftCell="A35" workbookViewId="0">
      <selection activeCell="D256" sqref="D256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530</v>
      </c>
      <c r="E4" s="12" t="s">
        <v>625</v>
      </c>
      <c r="F4" s="12" t="s">
        <v>520</v>
      </c>
      <c r="G4" s="36" t="s">
        <v>740</v>
      </c>
      <c r="H4" s="36"/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530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4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4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44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45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43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5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5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4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4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5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5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5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5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4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5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5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5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4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5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5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4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5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5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4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5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5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5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5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4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5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5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5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4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4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5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5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5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5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5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5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5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5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5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4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5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4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4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4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5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5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5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5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5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4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5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5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4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4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5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4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4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4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4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5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5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5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4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5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4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5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5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5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5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5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5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5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5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4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4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4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4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4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5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5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4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4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4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5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4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5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5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5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5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5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5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4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4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5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4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4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4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4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4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5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5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4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5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4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5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5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5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5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4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5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5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4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5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5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5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5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4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5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5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5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5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4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5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5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5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4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5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5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4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5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4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5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5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5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5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5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5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5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4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5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5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5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4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4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5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4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4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5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5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5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4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4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5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5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4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4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5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4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5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4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5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5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4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4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5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5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5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4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5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5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5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4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5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4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5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5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5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624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624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624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624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624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624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624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624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624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624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624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624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624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624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624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624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624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624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624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624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624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624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624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624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624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624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624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624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624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624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624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624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624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624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624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624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624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624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624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624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624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624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624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624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624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624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624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624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624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624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624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624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624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624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624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624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624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624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/>
      <c r="J255" t="s">
        <v>681</v>
      </c>
      <c r="K255" s="21" t="s">
        <v>621</v>
      </c>
    </row>
    <row r="257" spans="4:8" x14ac:dyDescent="0.25">
      <c r="D257" s="21"/>
      <c r="F257" s="7"/>
      <c r="G257" s="7"/>
      <c r="H257" s="7"/>
    </row>
    <row r="258" spans="4:8" x14ac:dyDescent="0.25">
      <c r="D258" s="21"/>
      <c r="F258" s="7"/>
      <c r="G258" s="7"/>
      <c r="H258" s="7"/>
    </row>
    <row r="259" spans="4:8" x14ac:dyDescent="0.25">
      <c r="D259" s="21"/>
      <c r="F259" s="7"/>
      <c r="G259" s="7"/>
      <c r="H259" s="7"/>
    </row>
    <row r="260" spans="4:8" x14ac:dyDescent="0.25">
      <c r="D260" s="21"/>
      <c r="F260" s="7"/>
      <c r="G260" s="7"/>
      <c r="H260" s="7"/>
    </row>
    <row r="261" spans="4:8" x14ac:dyDescent="0.25">
      <c r="D261" s="21"/>
      <c r="F261" s="7"/>
      <c r="G261" s="7"/>
      <c r="H261" s="7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95" zoomScaleNormal="160" workbookViewId="0">
      <selection activeCell="B57" sqref="B3:U57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58</v>
      </c>
      <c r="GU2" t="s">
        <v>759</v>
      </c>
    </row>
    <row r="3" spans="1:203" ht="24.95" customHeight="1" x14ac:dyDescent="0.25">
      <c r="A3" s="94">
        <v>1</v>
      </c>
      <c r="B3" s="94">
        <v>179</v>
      </c>
      <c r="C3" s="94">
        <v>184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36</v>
      </c>
      <c r="AN3">
        <f t="shared" si="61"/>
        <v>0</v>
      </c>
      <c r="AO3">
        <f t="shared" si="61"/>
        <v>6</v>
      </c>
      <c r="AP3">
        <f t="shared" si="61"/>
        <v>1</v>
      </c>
      <c r="AQ3">
        <f t="shared" si="61"/>
        <v>2</v>
      </c>
      <c r="AR3">
        <f t="shared" si="61"/>
        <v>8</v>
      </c>
      <c r="AS3">
        <f t="shared" si="61"/>
        <v>6</v>
      </c>
      <c r="AT3">
        <f t="shared" si="61"/>
        <v>24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36</v>
      </c>
      <c r="AZ3">
        <f t="shared" si="61"/>
        <v>116</v>
      </c>
      <c r="BA3">
        <f t="shared" si="61"/>
        <v>69</v>
      </c>
      <c r="BB3">
        <f t="shared" si="61"/>
        <v>374</v>
      </c>
      <c r="BC3">
        <f t="shared" si="61"/>
        <v>323</v>
      </c>
      <c r="BD3">
        <f t="shared" si="61"/>
        <v>382</v>
      </c>
      <c r="BE3">
        <f t="shared" si="61"/>
        <v>514</v>
      </c>
      <c r="BF3">
        <f t="shared" si="61"/>
        <v>548</v>
      </c>
      <c r="BG3">
        <f t="shared" si="61"/>
        <v>807</v>
      </c>
      <c r="BH3">
        <f t="shared" si="61"/>
        <v>1125</v>
      </c>
      <c r="BI3">
        <f t="shared" si="61"/>
        <v>1776</v>
      </c>
      <c r="BJ3">
        <f t="shared" si="61"/>
        <v>1344</v>
      </c>
      <c r="BK3">
        <f t="shared" si="61"/>
        <v>5967</v>
      </c>
      <c r="BL3">
        <f t="shared" si="61"/>
        <v>5526</v>
      </c>
      <c r="BM3">
        <f t="shared" si="61"/>
        <v>6326</v>
      </c>
      <c r="BN3">
        <f t="shared" si="61"/>
        <v>7680</v>
      </c>
      <c r="BO3">
        <f t="shared" si="61"/>
        <v>10582</v>
      </c>
      <c r="BP3">
        <f t="shared" si="61"/>
        <v>10063</v>
      </c>
      <c r="BQ3">
        <f t="shared" si="61"/>
        <v>11919</v>
      </c>
      <c r="BR3">
        <f t="shared" si="61"/>
        <v>17992</v>
      </c>
      <c r="BS3">
        <f t="shared" ref="BS3:CX3" si="62">INDEX(_Inf_Data,MATCH($E3,_Inf_Country,0),MATCH(BS$2,_Inf_Day,0))-INDEX(_Inf_Data,MATCH($E3,_Inf_Country,0),MATCH(BR$2,_Inf_Day,0))*$C$2</f>
        <v>18126</v>
      </c>
      <c r="BT3">
        <f t="shared" si="62"/>
        <v>19824</v>
      </c>
      <c r="BU3">
        <f t="shared" si="62"/>
        <v>19124</v>
      </c>
      <c r="BV3">
        <f t="shared" si="62"/>
        <v>21237</v>
      </c>
      <c r="BW3">
        <f t="shared" si="62"/>
        <v>26025</v>
      </c>
      <c r="BX3">
        <f t="shared" si="62"/>
        <v>25430</v>
      </c>
      <c r="BY3">
        <f t="shared" si="62"/>
        <v>30406</v>
      </c>
      <c r="BZ3">
        <f t="shared" si="62"/>
        <v>31790</v>
      </c>
      <c r="CA3">
        <f t="shared" si="62"/>
        <v>33229</v>
      </c>
      <c r="CB3">
        <f t="shared" si="62"/>
        <v>27775</v>
      </c>
      <c r="CC3">
        <f t="shared" si="62"/>
        <v>29515</v>
      </c>
      <c r="CD3">
        <f t="shared" si="62"/>
        <v>30804</v>
      </c>
      <c r="CE3">
        <f t="shared" si="62"/>
        <v>31533</v>
      </c>
      <c r="CF3">
        <f t="shared" si="62"/>
        <v>34673</v>
      </c>
      <c r="CG3">
        <f t="shared" si="62"/>
        <v>33519</v>
      </c>
      <c r="CH3">
        <f t="shared" si="62"/>
        <v>29930</v>
      </c>
      <c r="CI3">
        <f t="shared" si="62"/>
        <v>28537</v>
      </c>
      <c r="CJ3">
        <f t="shared" si="62"/>
        <v>25311</v>
      </c>
      <c r="CK3">
        <f t="shared" si="62"/>
        <v>27046</v>
      </c>
      <c r="CL3">
        <f t="shared" si="62"/>
        <v>29004</v>
      </c>
      <c r="CM3">
        <f t="shared" si="62"/>
        <v>31307</v>
      </c>
      <c r="CN3">
        <f t="shared" si="62"/>
        <v>32081</v>
      </c>
      <c r="CO3">
        <f t="shared" si="62"/>
        <v>32528</v>
      </c>
      <c r="CP3">
        <f t="shared" si="62"/>
        <v>26219</v>
      </c>
      <c r="CQ3">
        <f t="shared" si="62"/>
        <v>25899</v>
      </c>
      <c r="CR3">
        <f t="shared" si="62"/>
        <v>27157</v>
      </c>
      <c r="CS3">
        <f t="shared" si="62"/>
        <v>28486</v>
      </c>
      <c r="CT3">
        <f t="shared" si="62"/>
        <v>28819</v>
      </c>
      <c r="CU3">
        <f t="shared" si="62"/>
        <v>36188</v>
      </c>
      <c r="CV3">
        <f t="shared" si="62"/>
        <v>32796</v>
      </c>
      <c r="CW3">
        <f t="shared" si="62"/>
        <v>27631</v>
      </c>
      <c r="CX3">
        <f t="shared" si="62"/>
        <v>22412</v>
      </c>
      <c r="CY3">
        <f t="shared" ref="CY3:EF3" si="63">INDEX(_Inf_Data,MATCH($E3,_Inf_Country,0),MATCH(CY$2,_Inf_Day,0))-INDEX(_Inf_Data,MATCH($E3,_Inf_Country,0),MATCH(CX$2,_Inf_Day,0))*$C$2</f>
        <v>24385</v>
      </c>
      <c r="CZ3">
        <f t="shared" si="63"/>
        <v>27327</v>
      </c>
      <c r="DA3">
        <f t="shared" si="63"/>
        <v>29515</v>
      </c>
      <c r="DB3">
        <f t="shared" si="63"/>
        <v>34037</v>
      </c>
      <c r="DC3">
        <f t="shared" si="63"/>
        <v>29078</v>
      </c>
      <c r="DD3">
        <f t="shared" si="63"/>
        <v>25501</v>
      </c>
      <c r="DE3">
        <f t="shared" si="63"/>
        <v>22335</v>
      </c>
      <c r="DF3">
        <f t="shared" si="63"/>
        <v>23976</v>
      </c>
      <c r="DG3">
        <f t="shared" si="63"/>
        <v>24980</v>
      </c>
      <c r="DH3">
        <f t="shared" si="63"/>
        <v>27692</v>
      </c>
      <c r="DI3">
        <f t="shared" si="63"/>
        <v>26906</v>
      </c>
      <c r="DJ3">
        <f t="shared" si="63"/>
        <v>25621</v>
      </c>
      <c r="DK3">
        <f t="shared" si="63"/>
        <v>19710</v>
      </c>
      <c r="DL3">
        <f t="shared" si="63"/>
        <v>18621</v>
      </c>
      <c r="DM3">
        <f t="shared" si="63"/>
        <v>21495</v>
      </c>
      <c r="DN3">
        <f t="shared" si="63"/>
        <v>21030</v>
      </c>
      <c r="DO3">
        <f t="shared" si="63"/>
        <v>27368</v>
      </c>
      <c r="DP3">
        <f t="shared" si="63"/>
        <v>25050</v>
      </c>
      <c r="DQ3">
        <f t="shared" si="63"/>
        <v>24996</v>
      </c>
      <c r="DR3">
        <f t="shared" si="63"/>
        <v>18937</v>
      </c>
      <c r="DS3">
        <f t="shared" si="63"/>
        <v>21551</v>
      </c>
      <c r="DT3">
        <f t="shared" si="63"/>
        <v>20260</v>
      </c>
      <c r="DU3">
        <f t="shared" si="63"/>
        <v>23285</v>
      </c>
      <c r="DV3">
        <f t="shared" si="63"/>
        <v>25294</v>
      </c>
      <c r="DW3">
        <f t="shared" si="63"/>
        <v>23790</v>
      </c>
      <c r="DX3">
        <f t="shared" si="63"/>
        <v>21675</v>
      </c>
      <c r="DY3">
        <f t="shared" si="63"/>
        <v>20634</v>
      </c>
      <c r="DZ3">
        <f t="shared" si="63"/>
        <v>19056</v>
      </c>
      <c r="EA3">
        <f t="shared" si="63"/>
        <v>18611</v>
      </c>
      <c r="EB3">
        <f t="shared" si="63"/>
        <v>18263</v>
      </c>
      <c r="EC3">
        <f t="shared" si="63"/>
        <v>22577</v>
      </c>
      <c r="ED3">
        <f t="shared" si="63"/>
        <v>24266</v>
      </c>
      <c r="EE3">
        <f t="shared" si="63"/>
        <v>24146</v>
      </c>
      <c r="EF3">
        <f t="shared" si="63"/>
        <v>20007</v>
      </c>
      <c r="EG3">
        <f t="shared" ref="EG3" si="64">INDEX(_Inf_Data,MATCH($E3,_Inf_Country,0),MATCH(EG$2,_Inf_Day,0))-INDEX(_Inf_Data,MATCH($E3,_Inf_Country,0),MATCH(EF$2,_Inf_Day,0))*$C$2</f>
        <v>20848</v>
      </c>
      <c r="EH3">
        <f t="shared" ref="EH3" si="65">INDEX(_Inf_Data,MATCH($E3,_Inf_Country,0),MATCH(EH$2,_Inf_Day,0))-INDEX(_Inf_Data,MATCH($E3,_Inf_Country,0),MATCH(EG$2,_Inf_Day,0))*$C$2</f>
        <v>20801</v>
      </c>
      <c r="EI3">
        <f t="shared" ref="EI3" si="66">INDEX(_Inf_Data,MATCH($E3,_Inf_Country,0),MATCH(EI$2,_Inf_Day,0))-INDEX(_Inf_Data,MATCH($E3,_Inf_Country,0),MATCH(EH$2,_Inf_Day,0))*$C$2</f>
        <v>19699</v>
      </c>
      <c r="EJ3">
        <f t="shared" ref="EJ3" si="67">INDEX(_Inf_Data,MATCH($E3,_Inf_Country,0),MATCH(EJ$2,_Inf_Day,0))-INDEX(_Inf_Data,MATCH($E3,_Inf_Country,0),MATCH(EI$2,_Inf_Day,0))*$C$2</f>
        <v>21140</v>
      </c>
      <c r="EK3">
        <f t="shared" ref="EK3" si="68">INDEX(_Inf_Data,MATCH($E3,_Inf_Country,0),MATCH(EK$2,_Inf_Day,0))-INDEX(_Inf_Data,MATCH($E3,_Inf_Country,0),MATCH(EJ$2,_Inf_Day,0))*$C$2</f>
        <v>24720</v>
      </c>
      <c r="EL3">
        <f t="shared" ref="EL3" si="69">INDEX(_Inf_Data,MATCH($E3,_Inf_Country,0),MATCH(EL$2,_Inf_Day,0))-INDEX(_Inf_Data,MATCH($E3,_Inf_Country,0),MATCH(EK$2,_Inf_Day,0))*$C$2</f>
        <v>22681</v>
      </c>
      <c r="EM3">
        <f t="shared" ref="EM3:EM22" si="70">INDEX(_Inf_Data,MATCH($E3,_Inf_Country,0),MATCH(EM$2,_Inf_Day,0))-INDEX(_Inf_Data,MATCH($E3,_Inf_Country,0),MATCH(EL$2,_Inf_Day,0))*$C$2</f>
        <v>22302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188</v>
      </c>
      <c r="GS3">
        <f ca="1">HLOOKUP(TODAY()-1,$B$3:$GO$55,ROW()-2)</f>
        <v>22302</v>
      </c>
      <c r="GT3">
        <f t="shared" ref="GT3:GT34" ca="1" si="125">INDEX(_Inf_Data,MATCH($E3,_Inf_Country,0),MATCH(TODAY()-1,_Inf_Day,0))</f>
        <v>1942363</v>
      </c>
      <c r="GU3" s="53">
        <f ca="1">GS3/GT3</f>
        <v>1.1481890872097543E-2</v>
      </c>
    </row>
    <row r="4" spans="1:203" ht="24.95" customHeight="1" x14ac:dyDescent="0.25">
      <c r="A4" s="94">
        <v>2</v>
      </c>
      <c r="B4" s="94">
        <v>193</v>
      </c>
      <c r="C4" s="7">
        <v>205</v>
      </c>
      <c r="D4" s="104">
        <f t="shared" ref="D4:D35" ca="1" si="126">GU4</f>
        <v>1.1587485515643106E-2</v>
      </c>
      <c r="E4" s="13" t="str">
        <f t="shared" si="58"/>
        <v>Hawaii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1</v>
      </c>
      <c r="AZ4">
        <f t="shared" si="128"/>
        <v>0</v>
      </c>
      <c r="BA4">
        <f t="shared" si="128"/>
        <v>0</v>
      </c>
      <c r="BB4">
        <f t="shared" si="128"/>
        <v>2</v>
      </c>
      <c r="BC4">
        <f t="shared" si="128"/>
        <v>-1</v>
      </c>
      <c r="BD4">
        <f t="shared" si="128"/>
        <v>0</v>
      </c>
      <c r="BE4">
        <f t="shared" si="128"/>
        <v>0</v>
      </c>
      <c r="BF4">
        <f t="shared" si="128"/>
        <v>2</v>
      </c>
      <c r="BG4">
        <f t="shared" si="128"/>
        <v>2</v>
      </c>
      <c r="BH4">
        <f t="shared" si="128"/>
        <v>2</v>
      </c>
      <c r="BI4">
        <f t="shared" si="128"/>
        <v>2</v>
      </c>
      <c r="BJ4">
        <f t="shared" si="128"/>
        <v>5</v>
      </c>
      <c r="BK4">
        <f t="shared" si="128"/>
        <v>6</v>
      </c>
      <c r="BL4">
        <f t="shared" si="128"/>
        <v>182</v>
      </c>
      <c r="BM4">
        <f t="shared" si="128"/>
        <v>-164</v>
      </c>
      <c r="BN4">
        <f t="shared" si="128"/>
        <v>16</v>
      </c>
      <c r="BO4">
        <f t="shared" si="128"/>
        <v>64</v>
      </c>
      <c r="BP4">
        <f t="shared" si="128"/>
        <v>-49</v>
      </c>
      <c r="BQ4">
        <f t="shared" si="128"/>
        <v>2</v>
      </c>
      <c r="BR4">
        <f t="shared" si="128"/>
        <v>683</v>
      </c>
      <c r="BS4">
        <f t="shared" ref="BS4:CX4" si="129">INDEX(_Inf_Data,MATCH($E4,_Inf_Country,0),MATCH(BS$2,_Inf_Day,0))-INDEX(_Inf_Data,MATCH($E4,_Inf_Country,0),MATCH(BR$2,_Inf_Day,0))*$C$2</f>
        <v>-655</v>
      </c>
      <c r="BT4">
        <f t="shared" si="129"/>
        <v>53</v>
      </c>
      <c r="BU4">
        <f t="shared" si="129"/>
        <v>0</v>
      </c>
      <c r="BV4">
        <f t="shared" si="129"/>
        <v>27</v>
      </c>
      <c r="BW4">
        <f t="shared" si="129"/>
        <v>29</v>
      </c>
      <c r="BX4">
        <f t="shared" si="129"/>
        <v>28</v>
      </c>
      <c r="BY4">
        <f t="shared" si="129"/>
        <v>38</v>
      </c>
      <c r="BZ4">
        <f t="shared" si="129"/>
        <v>446</v>
      </c>
      <c r="CA4">
        <f t="shared" si="129"/>
        <v>-322</v>
      </c>
      <c r="CB4">
        <f t="shared" si="129"/>
        <v>25</v>
      </c>
      <c r="CC4">
        <f t="shared" si="129"/>
        <v>24</v>
      </c>
      <c r="CD4">
        <f t="shared" si="129"/>
        <v>18</v>
      </c>
      <c r="CE4">
        <f t="shared" si="129"/>
        <v>8</v>
      </c>
      <c r="CF4">
        <f t="shared" si="129"/>
        <v>31</v>
      </c>
      <c r="CG4">
        <f t="shared" si="129"/>
        <v>13</v>
      </c>
      <c r="CH4">
        <f t="shared" si="129"/>
        <v>26</v>
      </c>
      <c r="CI4">
        <f t="shared" si="129"/>
        <v>51</v>
      </c>
      <c r="CJ4">
        <f t="shared" si="129"/>
        <v>-31</v>
      </c>
      <c r="CK4">
        <f t="shared" si="129"/>
        <v>-2</v>
      </c>
      <c r="CL4">
        <f t="shared" si="129"/>
        <v>6</v>
      </c>
      <c r="CM4">
        <f t="shared" si="129"/>
        <v>10</v>
      </c>
      <c r="CN4">
        <f t="shared" si="129"/>
        <v>26</v>
      </c>
      <c r="CO4">
        <f t="shared" si="129"/>
        <v>48</v>
      </c>
      <c r="CP4">
        <f t="shared" si="129"/>
        <v>37</v>
      </c>
      <c r="CQ4">
        <f t="shared" si="129"/>
        <v>19</v>
      </c>
      <c r="CR4">
        <f t="shared" si="129"/>
        <v>64</v>
      </c>
      <c r="CS4">
        <f t="shared" si="129"/>
        <v>42</v>
      </c>
      <c r="CT4">
        <f t="shared" si="129"/>
        <v>-31</v>
      </c>
      <c r="CU4">
        <f t="shared" si="129"/>
        <v>30</v>
      </c>
      <c r="CV4">
        <f t="shared" si="129"/>
        <v>59</v>
      </c>
      <c r="CW4">
        <f t="shared" si="129"/>
        <v>34</v>
      </c>
      <c r="CX4">
        <f t="shared" si="129"/>
        <v>32</v>
      </c>
      <c r="CY4">
        <f t="shared" ref="CY4:EE4" si="130">INDEX(_Inf_Data,MATCH($E4,_Inf_Country,0),MATCH(CY$2,_Inf_Day,0))-INDEX(_Inf_Data,MATCH($E4,_Inf_Country,0),MATCH(CX$2,_Inf_Day,0))*$C$2</f>
        <v>-1</v>
      </c>
      <c r="CZ4">
        <f t="shared" si="130"/>
        <v>22</v>
      </c>
      <c r="DA4">
        <f t="shared" si="130"/>
        <v>28</v>
      </c>
      <c r="DB4">
        <f t="shared" si="130"/>
        <v>-14</v>
      </c>
      <c r="DC4">
        <f t="shared" si="130"/>
        <v>-84</v>
      </c>
      <c r="DD4">
        <f t="shared" si="130"/>
        <v>-21</v>
      </c>
      <c r="DE4">
        <f t="shared" si="130"/>
        <v>-42</v>
      </c>
      <c r="DF4">
        <f t="shared" si="130"/>
        <v>25</v>
      </c>
      <c r="DG4">
        <f t="shared" si="130"/>
        <v>-62</v>
      </c>
      <c r="DH4">
        <f t="shared" si="130"/>
        <v>1</v>
      </c>
      <c r="DI4">
        <f t="shared" si="130"/>
        <v>-51</v>
      </c>
      <c r="DJ4">
        <f t="shared" si="130"/>
        <v>31</v>
      </c>
      <c r="DK4">
        <f t="shared" si="130"/>
        <v>14</v>
      </c>
      <c r="DL4">
        <f t="shared" si="130"/>
        <v>-11</v>
      </c>
      <c r="DM4">
        <f t="shared" si="130"/>
        <v>-2</v>
      </c>
      <c r="DN4">
        <f t="shared" ref="DN4:DN22" si="131">INDEX(_Inf_Data,MATCH($E4,_Inf_Country,0),MATCH(DN$2,_Inf_Day,0))-INDEX(_Inf_Data,MATCH($E4,_Inf_Country,0),MATCH(DM$2,_Inf_Day,0))*$C$2</f>
        <v>-16</v>
      </c>
      <c r="DO4">
        <f t="shared" si="130"/>
        <v>23</v>
      </c>
      <c r="DP4">
        <f t="shared" si="130"/>
        <v>-14</v>
      </c>
      <c r="DQ4">
        <f t="shared" si="130"/>
        <v>-3</v>
      </c>
      <c r="DR4">
        <f t="shared" si="130"/>
        <v>20</v>
      </c>
      <c r="DS4">
        <f t="shared" si="130"/>
        <v>10</v>
      </c>
      <c r="DT4">
        <f t="shared" si="130"/>
        <v>-3</v>
      </c>
      <c r="DU4">
        <f t="shared" si="130"/>
        <v>7</v>
      </c>
      <c r="DV4">
        <f t="shared" si="130"/>
        <v>18</v>
      </c>
      <c r="DW4">
        <f t="shared" si="130"/>
        <v>37</v>
      </c>
      <c r="DX4">
        <f t="shared" si="130"/>
        <v>8</v>
      </c>
      <c r="DY4">
        <f t="shared" si="130"/>
        <v>29</v>
      </c>
      <c r="DZ4">
        <f t="shared" si="130"/>
        <v>20</v>
      </c>
      <c r="EA4">
        <f t="shared" si="130"/>
        <v>23</v>
      </c>
      <c r="EB4">
        <f t="shared" si="130"/>
        <v>19</v>
      </c>
      <c r="EC4">
        <f t="shared" si="130"/>
        <v>20</v>
      </c>
      <c r="ED4">
        <f t="shared" si="130"/>
        <v>-86</v>
      </c>
      <c r="EE4">
        <f t="shared" si="130"/>
        <v>-44</v>
      </c>
      <c r="EF4">
        <f t="shared" ref="EF4:EF22" si="132">INDEX(_Inf_Data,MATCH($E4,_Inf_Country,0),MATCH(EF$2,_Inf_Day,0))-INDEX(_Inf_Data,MATCH($E4,_Inf_Country,0),MATCH(EE$2,_Inf_Day,0))*$C$2</f>
        <v>6</v>
      </c>
      <c r="EG4">
        <f t="shared" ref="EG4:EG22" si="133">INDEX(_Inf_Data,MATCH($E4,_Inf_Country,0),MATCH(EG$2,_Inf_Day,0))-INDEX(_Inf_Data,MATCH($E4,_Inf_Country,0),MATCH(EF$2,_Inf_Day,0))*$C$2</f>
        <v>8</v>
      </c>
      <c r="EH4">
        <f t="shared" ref="EH4:EH22" si="134">INDEX(_Inf_Data,MATCH($E4,_Inf_Country,0),MATCH(EH$2,_Inf_Day,0))-INDEX(_Inf_Data,MATCH($E4,_Inf_Country,0),MATCH(EG$2,_Inf_Day,0))*$C$2</f>
        <v>52</v>
      </c>
      <c r="EI4">
        <f t="shared" ref="EI4:EI22" si="135">INDEX(_Inf_Data,MATCH($E4,_Inf_Country,0),MATCH(EI$2,_Inf_Day,0))-INDEX(_Inf_Data,MATCH($E4,_Inf_Country,0),MATCH(EH$2,_Inf_Day,0))*$C$2</f>
        <v>-37</v>
      </c>
      <c r="EJ4">
        <f t="shared" ref="EJ4:EJ22" si="136">INDEX(_Inf_Data,MATCH($E4,_Inf_Country,0),MATCH(EJ$2,_Inf_Day,0))-INDEX(_Inf_Data,MATCH($E4,_Inf_Country,0),MATCH(EI$2,_Inf_Day,0))*$C$2</f>
        <v>-21</v>
      </c>
      <c r="EK4">
        <f t="shared" ref="EK4:EK22" si="137">INDEX(_Inf_Data,MATCH($E4,_Inf_Country,0),MATCH(EK$2,_Inf_Day,0))-INDEX(_Inf_Data,MATCH($E4,_Inf_Country,0),MATCH(EJ$2,_Inf_Day,0))*$C$2</f>
        <v>12</v>
      </c>
      <c r="EL4">
        <f t="shared" ref="EL4:EL22" si="138">INDEX(_Inf_Data,MATCH($E4,_Inf_Country,0),MATCH(EL$2,_Inf_Day,0))-INDEX(_Inf_Data,MATCH($E4,_Inf_Country,0),MATCH(EK$2,_Inf_Day,0))*$C$2</f>
        <v>-6</v>
      </c>
      <c r="EM4">
        <f t="shared" si="70"/>
        <v>10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683</v>
      </c>
      <c r="GS4">
        <f t="shared" ref="GS4:GS55" ca="1" si="139">HLOOKUP(TODAY()-1,$B$3:$GO$55,ROW()-2)</f>
        <v>10</v>
      </c>
      <c r="GT4">
        <f t="shared" ca="1" si="125"/>
        <v>863</v>
      </c>
      <c r="GU4" s="53">
        <f t="shared" ref="GU4:GU55" ca="1" si="140">GS4/GT4</f>
        <v>1.1587485515643106E-2</v>
      </c>
    </row>
    <row r="5" spans="1:203" ht="24.95" customHeight="1" x14ac:dyDescent="0.25">
      <c r="A5" s="94">
        <v>3</v>
      </c>
      <c r="B5" s="94">
        <v>199</v>
      </c>
      <c r="C5" s="7">
        <v>220</v>
      </c>
      <c r="D5" s="104">
        <f t="shared" ca="1" si="126"/>
        <v>9.1743119266055051E-3</v>
      </c>
      <c r="E5" s="13" t="str">
        <f t="shared" si="58"/>
        <v>Montana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0</v>
      </c>
      <c r="BC5">
        <f t="shared" si="142"/>
        <v>0</v>
      </c>
      <c r="BD5">
        <f t="shared" si="142"/>
        <v>0</v>
      </c>
      <c r="BE5">
        <f t="shared" si="142"/>
        <v>0</v>
      </c>
      <c r="BF5">
        <f t="shared" si="142"/>
        <v>4</v>
      </c>
      <c r="BG5">
        <f t="shared" si="142"/>
        <v>2</v>
      </c>
      <c r="BH5">
        <f t="shared" si="142"/>
        <v>0</v>
      </c>
      <c r="BI5">
        <f t="shared" si="142"/>
        <v>2</v>
      </c>
      <c r="BJ5">
        <f t="shared" si="142"/>
        <v>2</v>
      </c>
      <c r="BK5">
        <f t="shared" si="142"/>
        <v>11</v>
      </c>
      <c r="BL5">
        <f t="shared" si="142"/>
        <v>16</v>
      </c>
      <c r="BM5">
        <f t="shared" si="142"/>
        <v>-1</v>
      </c>
      <c r="BN5">
        <f t="shared" si="142"/>
        <v>33</v>
      </c>
      <c r="BO5">
        <f t="shared" si="142"/>
        <v>53</v>
      </c>
      <c r="BP5">
        <f t="shared" si="142"/>
        <v>-62</v>
      </c>
      <c r="BQ5">
        <f t="shared" si="142"/>
        <v>20</v>
      </c>
      <c r="BR5">
        <f t="shared" si="142"/>
        <v>14</v>
      </c>
      <c r="BS5">
        <f t="shared" ref="BS5:CX5" si="143">INDEX(_Inf_Data,MATCH($E5,_Inf_Country,0),MATCH(BS$2,_Inf_Day,0))-INDEX(_Inf_Data,MATCH($E5,_Inf_Country,0),MATCH(BR$2,_Inf_Day,0))*$C$2</f>
        <v>31</v>
      </c>
      <c r="BT5">
        <f t="shared" si="143"/>
        <v>97</v>
      </c>
      <c r="BU5">
        <f t="shared" si="143"/>
        <v>201</v>
      </c>
      <c r="BV5">
        <f t="shared" si="143"/>
        <v>-120</v>
      </c>
      <c r="BW5">
        <f t="shared" si="143"/>
        <v>-3</v>
      </c>
      <c r="BX5">
        <f t="shared" si="143"/>
        <v>56</v>
      </c>
      <c r="BY5">
        <f t="shared" si="143"/>
        <v>33</v>
      </c>
      <c r="BZ5">
        <f t="shared" si="143"/>
        <v>-130</v>
      </c>
      <c r="CA5">
        <f t="shared" si="143"/>
        <v>40</v>
      </c>
      <c r="CB5">
        <f t="shared" si="143"/>
        <v>12</v>
      </c>
      <c r="CC5">
        <f t="shared" si="143"/>
        <v>21</v>
      </c>
      <c r="CD5">
        <f t="shared" si="143"/>
        <v>20</v>
      </c>
      <c r="CE5">
        <f t="shared" si="143"/>
        <v>-20</v>
      </c>
      <c r="CF5">
        <f t="shared" si="143"/>
        <v>79</v>
      </c>
      <c r="CG5">
        <f t="shared" si="143"/>
        <v>100</v>
      </c>
      <c r="CH5">
        <f t="shared" si="143"/>
        <v>-38</v>
      </c>
      <c r="CI5">
        <f t="shared" si="143"/>
        <v>-63</v>
      </c>
      <c r="CJ5">
        <f t="shared" si="143"/>
        <v>-16</v>
      </c>
      <c r="CK5">
        <f t="shared" si="143"/>
        <v>5</v>
      </c>
      <c r="CL5">
        <f t="shared" si="143"/>
        <v>10</v>
      </c>
      <c r="CM5">
        <f t="shared" si="143"/>
        <v>8</v>
      </c>
      <c r="CN5">
        <f t="shared" si="143"/>
        <v>103</v>
      </c>
      <c r="CO5">
        <f t="shared" si="143"/>
        <v>-60</v>
      </c>
      <c r="CP5">
        <f t="shared" si="143"/>
        <v>-7</v>
      </c>
      <c r="CQ5">
        <f t="shared" si="143"/>
        <v>16</v>
      </c>
      <c r="CR5">
        <f t="shared" si="143"/>
        <v>2</v>
      </c>
      <c r="CS5">
        <f t="shared" si="143"/>
        <v>-26</v>
      </c>
      <c r="CT5">
        <f t="shared" si="143"/>
        <v>1</v>
      </c>
      <c r="CU5">
        <f t="shared" si="143"/>
        <v>63</v>
      </c>
      <c r="CV5">
        <f t="shared" si="143"/>
        <v>-48</v>
      </c>
      <c r="CW5">
        <f t="shared" si="143"/>
        <v>82</v>
      </c>
      <c r="CX5">
        <f t="shared" si="143"/>
        <v>-94</v>
      </c>
      <c r="CY5">
        <f t="shared" ref="CY5:EE5" si="144">INDEX(_Inf_Data,MATCH($E5,_Inf_Country,0),MATCH(CY$2,_Inf_Day,0))-INDEX(_Inf_Data,MATCH($E5,_Inf_Country,0),MATCH(CX$2,_Inf_Day,0))*$C$2</f>
        <v>2</v>
      </c>
      <c r="CZ5">
        <f t="shared" si="144"/>
        <v>0</v>
      </c>
      <c r="DA5">
        <f t="shared" si="144"/>
        <v>2</v>
      </c>
      <c r="DB5">
        <f t="shared" si="144"/>
        <v>0</v>
      </c>
      <c r="DC5">
        <f t="shared" si="144"/>
        <v>2</v>
      </c>
      <c r="DD5">
        <f t="shared" si="144"/>
        <v>0</v>
      </c>
      <c r="DE5">
        <f t="shared" si="144"/>
        <v>2</v>
      </c>
      <c r="DF5">
        <f t="shared" si="144"/>
        <v>-1</v>
      </c>
      <c r="DG5">
        <f t="shared" si="144"/>
        <v>0</v>
      </c>
      <c r="DH5">
        <f t="shared" si="144"/>
        <v>0</v>
      </c>
      <c r="DI5">
        <f t="shared" si="144"/>
        <v>31</v>
      </c>
      <c r="DJ5">
        <f t="shared" si="144"/>
        <v>93</v>
      </c>
      <c r="DK5">
        <f t="shared" si="144"/>
        <v>-122</v>
      </c>
      <c r="DL5">
        <f t="shared" si="144"/>
        <v>10</v>
      </c>
      <c r="DM5">
        <f t="shared" si="144"/>
        <v>24</v>
      </c>
      <c r="DN5">
        <f t="shared" si="131"/>
        <v>-30</v>
      </c>
      <c r="DO5">
        <f t="shared" si="144"/>
        <v>0</v>
      </c>
      <c r="DP5">
        <f t="shared" si="144"/>
        <v>4</v>
      </c>
      <c r="DQ5">
        <f t="shared" si="144"/>
        <v>2</v>
      </c>
      <c r="DR5">
        <f t="shared" si="144"/>
        <v>0</v>
      </c>
      <c r="DS5">
        <f t="shared" si="144"/>
        <v>2</v>
      </c>
      <c r="DT5">
        <f t="shared" si="144"/>
        <v>1</v>
      </c>
      <c r="DU5">
        <f t="shared" si="144"/>
        <v>7</v>
      </c>
      <c r="DV5">
        <f t="shared" si="144"/>
        <v>1</v>
      </c>
      <c r="DW5">
        <f t="shared" si="144"/>
        <v>0</v>
      </c>
      <c r="DX5">
        <f t="shared" si="144"/>
        <v>0</v>
      </c>
      <c r="DY5">
        <f t="shared" si="144"/>
        <v>0</v>
      </c>
      <c r="DZ5">
        <f t="shared" si="144"/>
        <v>0</v>
      </c>
      <c r="EA5">
        <f t="shared" si="144"/>
        <v>0</v>
      </c>
      <c r="EB5">
        <f t="shared" si="144"/>
        <v>2</v>
      </c>
      <c r="EC5">
        <f t="shared" si="144"/>
        <v>4</v>
      </c>
      <c r="ED5">
        <f t="shared" si="144"/>
        <v>8</v>
      </c>
      <c r="EE5">
        <f t="shared" si="144"/>
        <v>12</v>
      </c>
      <c r="EF5">
        <f t="shared" si="132"/>
        <v>10</v>
      </c>
      <c r="EG5">
        <f t="shared" si="133"/>
        <v>4</v>
      </c>
      <c r="EH5">
        <f t="shared" si="134"/>
        <v>4</v>
      </c>
      <c r="EI5">
        <f t="shared" si="135"/>
        <v>2</v>
      </c>
      <c r="EJ5">
        <f t="shared" si="136"/>
        <v>14</v>
      </c>
      <c r="EK5">
        <f t="shared" si="137"/>
        <v>2</v>
      </c>
      <c r="EL5">
        <f t="shared" si="138"/>
        <v>-1</v>
      </c>
      <c r="EM5">
        <f t="shared" si="70"/>
        <v>5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01</v>
      </c>
      <c r="GS5">
        <f t="shared" ca="1" si="139"/>
        <v>5</v>
      </c>
      <c r="GT5">
        <f t="shared" ca="1" si="125"/>
        <v>545</v>
      </c>
      <c r="GU5" s="53">
        <f t="shared" ca="1" si="140"/>
        <v>9.1743119266055051E-3</v>
      </c>
    </row>
    <row r="6" spans="1:203" ht="24.95" customHeight="1" x14ac:dyDescent="0.25">
      <c r="A6" s="94">
        <v>4</v>
      </c>
      <c r="B6" s="94">
        <v>200</v>
      </c>
      <c r="C6" s="7">
        <v>216</v>
      </c>
      <c r="D6" s="104">
        <f t="shared" ca="1" si="126"/>
        <v>0</v>
      </c>
      <c r="E6" s="13" t="str">
        <f t="shared" si="58"/>
        <v>Michigan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0</v>
      </c>
      <c r="AV6">
        <f t="shared" si="146"/>
        <v>0</v>
      </c>
      <c r="AW6">
        <f t="shared" si="146"/>
        <v>0</v>
      </c>
      <c r="AX6">
        <f t="shared" si="146"/>
        <v>0</v>
      </c>
      <c r="AY6">
        <f t="shared" si="146"/>
        <v>0</v>
      </c>
      <c r="AZ6">
        <f t="shared" si="146"/>
        <v>0</v>
      </c>
      <c r="BA6">
        <f t="shared" si="146"/>
        <v>0</v>
      </c>
      <c r="BB6">
        <f t="shared" si="146"/>
        <v>0</v>
      </c>
      <c r="BC6">
        <f t="shared" si="146"/>
        <v>2</v>
      </c>
      <c r="BD6">
        <f t="shared" si="146"/>
        <v>0</v>
      </c>
      <c r="BE6">
        <f t="shared" si="146"/>
        <v>14</v>
      </c>
      <c r="BF6">
        <f t="shared" si="146"/>
        <v>8</v>
      </c>
      <c r="BG6">
        <f t="shared" si="146"/>
        <v>8</v>
      </c>
      <c r="BH6">
        <f t="shared" si="146"/>
        <v>22</v>
      </c>
      <c r="BI6">
        <f t="shared" si="146"/>
        <v>9</v>
      </c>
      <c r="BJ6">
        <f t="shared" si="146"/>
        <v>56</v>
      </c>
      <c r="BK6">
        <f t="shared" si="146"/>
        <v>130</v>
      </c>
      <c r="BL6">
        <f t="shared" si="146"/>
        <v>153</v>
      </c>
      <c r="BM6">
        <f t="shared" si="146"/>
        <v>180</v>
      </c>
      <c r="BN6">
        <f t="shared" si="146"/>
        <v>453</v>
      </c>
      <c r="BO6">
        <f t="shared" si="146"/>
        <v>290</v>
      </c>
      <c r="BP6">
        <f t="shared" si="146"/>
        <v>462</v>
      </c>
      <c r="BQ6">
        <f t="shared" si="146"/>
        <v>502</v>
      </c>
      <c r="BR6">
        <f t="shared" si="146"/>
        <v>549</v>
      </c>
      <c r="BS6">
        <f t="shared" ref="BS6:CX6" si="147">INDEX(_Inf_Data,MATCH($E6,_Inf_Country,0),MATCH(BS$2,_Inf_Day,0))-INDEX(_Inf_Data,MATCH($E6,_Inf_Country,0),MATCH(BR$2,_Inf_Day,0))*$C$2</f>
        <v>788</v>
      </c>
      <c r="BT6">
        <f t="shared" si="147"/>
        <v>962</v>
      </c>
      <c r="BU6">
        <f t="shared" si="147"/>
        <v>805</v>
      </c>
      <c r="BV6">
        <f t="shared" si="147"/>
        <v>1099</v>
      </c>
      <c r="BW6">
        <f t="shared" si="147"/>
        <v>1010</v>
      </c>
      <c r="BX6">
        <f t="shared" si="147"/>
        <v>1629</v>
      </c>
      <c r="BY6">
        <f t="shared" si="147"/>
        <v>1434</v>
      </c>
      <c r="BZ6">
        <f t="shared" si="147"/>
        <v>1890</v>
      </c>
      <c r="CA6">
        <f t="shared" si="147"/>
        <v>1435</v>
      </c>
      <c r="CB6">
        <f t="shared" si="147"/>
        <v>1396</v>
      </c>
      <c r="CC6">
        <f t="shared" si="147"/>
        <v>1473</v>
      </c>
      <c r="CD6">
        <f t="shared" si="147"/>
        <v>1684</v>
      </c>
      <c r="CE6">
        <f t="shared" si="147"/>
        <v>1413</v>
      </c>
      <c r="CF6">
        <f t="shared" si="147"/>
        <v>1149</v>
      </c>
      <c r="CG6">
        <f t="shared" si="147"/>
        <v>1208</v>
      </c>
      <c r="CH6">
        <f t="shared" si="147"/>
        <v>1166</v>
      </c>
      <c r="CI6">
        <f t="shared" si="147"/>
        <v>635</v>
      </c>
      <c r="CJ6">
        <f t="shared" si="147"/>
        <v>1395</v>
      </c>
      <c r="CK6">
        <f t="shared" si="147"/>
        <v>1344</v>
      </c>
      <c r="CL6">
        <f t="shared" si="147"/>
        <v>1064</v>
      </c>
      <c r="CM6">
        <f t="shared" si="147"/>
        <v>750</v>
      </c>
      <c r="CN6">
        <f t="shared" si="147"/>
        <v>1339</v>
      </c>
      <c r="CO6">
        <f t="shared" si="147"/>
        <v>763</v>
      </c>
      <c r="CP6">
        <f t="shared" si="147"/>
        <v>650</v>
      </c>
      <c r="CQ6">
        <f t="shared" si="147"/>
        <v>584</v>
      </c>
      <c r="CR6">
        <f t="shared" si="147"/>
        <v>667</v>
      </c>
      <c r="CS6">
        <f t="shared" si="147"/>
        <v>1356</v>
      </c>
      <c r="CT6">
        <f t="shared" si="147"/>
        <v>1327</v>
      </c>
      <c r="CU6">
        <f t="shared" si="147"/>
        <v>1365</v>
      </c>
      <c r="CV6">
        <f t="shared" si="147"/>
        <v>428</v>
      </c>
      <c r="CW6">
        <f t="shared" si="147"/>
        <v>702</v>
      </c>
      <c r="CX6">
        <f t="shared" si="147"/>
        <v>437</v>
      </c>
      <c r="CY6">
        <f t="shared" ref="CY6:EE6" si="148">INDEX(_Inf_Data,MATCH($E6,_Inf_Country,0),MATCH(CY$2,_Inf_Day,0))-INDEX(_Inf_Data,MATCH($E6,_Inf_Country,0),MATCH(CX$2,_Inf_Day,0))*$C$2</f>
        <v>1038</v>
      </c>
      <c r="CZ6">
        <f t="shared" si="148"/>
        <v>1137</v>
      </c>
      <c r="DA6">
        <f t="shared" si="148"/>
        <v>986</v>
      </c>
      <c r="DB6">
        <f t="shared" si="148"/>
        <v>986</v>
      </c>
      <c r="DC6">
        <f t="shared" si="148"/>
        <v>843</v>
      </c>
      <c r="DD6">
        <f t="shared" si="148"/>
        <v>598</v>
      </c>
      <c r="DE6">
        <f t="shared" si="148"/>
        <v>184</v>
      </c>
      <c r="DF6">
        <f t="shared" si="148"/>
        <v>417</v>
      </c>
      <c r="DG6">
        <f t="shared" si="148"/>
        <v>728</v>
      </c>
      <c r="DH6">
        <f t="shared" si="148"/>
        <v>549</v>
      </c>
      <c r="DI6">
        <f t="shared" si="148"/>
        <v>657</v>
      </c>
      <c r="DJ6">
        <f t="shared" si="148"/>
        <v>474</v>
      </c>
      <c r="DK6">
        <f t="shared" si="148"/>
        <v>361</v>
      </c>
      <c r="DL6">
        <f t="shared" si="148"/>
        <v>373</v>
      </c>
      <c r="DM6">
        <f t="shared" si="148"/>
        <v>422</v>
      </c>
      <c r="DN6">
        <f t="shared" si="131"/>
        <v>359</v>
      </c>
      <c r="DO6">
        <f t="shared" si="148"/>
        <v>1157</v>
      </c>
      <c r="DP6">
        <f t="shared" si="148"/>
        <v>513</v>
      </c>
      <c r="DQ6">
        <f t="shared" si="148"/>
        <v>459</v>
      </c>
      <c r="DR6">
        <f t="shared" si="148"/>
        <v>625</v>
      </c>
      <c r="DS6">
        <f t="shared" si="148"/>
        <v>800</v>
      </c>
      <c r="DT6">
        <f t="shared" si="148"/>
        <v>484</v>
      </c>
      <c r="DU6">
        <f t="shared" si="148"/>
        <v>650</v>
      </c>
      <c r="DV6">
        <f t="shared" si="148"/>
        <v>480</v>
      </c>
      <c r="DW6">
        <f t="shared" si="148"/>
        <v>375</v>
      </c>
      <c r="DX6">
        <f t="shared" si="148"/>
        <v>460</v>
      </c>
      <c r="DY6">
        <f t="shared" si="148"/>
        <v>312</v>
      </c>
      <c r="DZ6">
        <f t="shared" si="148"/>
        <v>201</v>
      </c>
      <c r="EA6">
        <f t="shared" si="148"/>
        <v>224</v>
      </c>
      <c r="EB6">
        <f t="shared" si="148"/>
        <v>491</v>
      </c>
      <c r="EC6">
        <f t="shared" si="148"/>
        <v>413</v>
      </c>
      <c r="ED6">
        <f t="shared" si="148"/>
        <v>624</v>
      </c>
      <c r="EE6">
        <f t="shared" si="148"/>
        <v>344</v>
      </c>
      <c r="EF6">
        <f t="shared" si="132"/>
        <v>442</v>
      </c>
      <c r="EG6">
        <f t="shared" si="133"/>
        <v>137</v>
      </c>
      <c r="EH6">
        <f t="shared" si="134"/>
        <v>189</v>
      </c>
      <c r="EI6">
        <f t="shared" si="135"/>
        <v>301</v>
      </c>
      <c r="EJ6">
        <f t="shared" si="136"/>
        <v>221</v>
      </c>
      <c r="EK6">
        <f t="shared" si="137"/>
        <v>285</v>
      </c>
      <c r="EL6">
        <f t="shared" si="138"/>
        <v>0</v>
      </c>
      <c r="EM6">
        <f t="shared" si="70"/>
        <v>0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1890</v>
      </c>
      <c r="GS6">
        <f t="shared" ca="1" si="139"/>
        <v>0</v>
      </c>
      <c r="GT6">
        <f t="shared" ca="1" si="125"/>
        <v>58484</v>
      </c>
      <c r="GU6" s="53">
        <f t="shared" ca="1" si="140"/>
        <v>0</v>
      </c>
    </row>
    <row r="7" spans="1:203" ht="24.95" customHeight="1" x14ac:dyDescent="0.25">
      <c r="A7" s="94">
        <v>5</v>
      </c>
      <c r="B7" s="94">
        <v>205</v>
      </c>
      <c r="C7" s="7">
        <v>231</v>
      </c>
      <c r="D7" s="104">
        <f t="shared" ca="1" si="126"/>
        <v>1.3083048919226393E-2</v>
      </c>
      <c r="E7" s="13" t="str">
        <f t="shared" si="58"/>
        <v>Oregon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1</v>
      </c>
      <c r="AS7">
        <f t="shared" si="150"/>
        <v>0</v>
      </c>
      <c r="AT7">
        <f t="shared" si="150"/>
        <v>2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0</v>
      </c>
      <c r="AY7">
        <f t="shared" si="150"/>
        <v>3</v>
      </c>
      <c r="AZ7">
        <f t="shared" si="150"/>
        <v>8</v>
      </c>
      <c r="BA7">
        <f t="shared" si="150"/>
        <v>0</v>
      </c>
      <c r="BB7">
        <f t="shared" si="150"/>
        <v>0</v>
      </c>
      <c r="BC7">
        <f t="shared" si="150"/>
        <v>5</v>
      </c>
      <c r="BD7">
        <f t="shared" si="150"/>
        <v>5</v>
      </c>
      <c r="BE7">
        <f t="shared" si="150"/>
        <v>15</v>
      </c>
      <c r="BF7">
        <f t="shared" si="150"/>
        <v>-3</v>
      </c>
      <c r="BG7">
        <f t="shared" si="150"/>
        <v>0</v>
      </c>
      <c r="BH7">
        <f t="shared" si="150"/>
        <v>3</v>
      </c>
      <c r="BI7">
        <f t="shared" si="150"/>
        <v>27</v>
      </c>
      <c r="BJ7">
        <f t="shared" si="150"/>
        <v>9</v>
      </c>
      <c r="BK7">
        <f t="shared" si="150"/>
        <v>13</v>
      </c>
      <c r="BL7">
        <f t="shared" si="150"/>
        <v>36</v>
      </c>
      <c r="BM7">
        <f t="shared" si="150"/>
        <v>25</v>
      </c>
      <c r="BN7">
        <f t="shared" si="150"/>
        <v>20</v>
      </c>
      <c r="BO7">
        <f t="shared" si="150"/>
        <v>27</v>
      </c>
      <c r="BP7">
        <f t="shared" si="150"/>
        <v>37</v>
      </c>
      <c r="BQ7">
        <f t="shared" si="150"/>
        <v>64</v>
      </c>
      <c r="BR7">
        <f t="shared" si="150"/>
        <v>52</v>
      </c>
      <c r="BS7">
        <f t="shared" ref="BS7:CX7" si="151">INDEX(_Inf_Data,MATCH($E7,_Inf_Country,0),MATCH(BS$2,_Inf_Day,0))-INDEX(_Inf_Data,MATCH($E7,_Inf_Country,0),MATCH(BR$2,_Inf_Day,0))*$C$2</f>
        <v>138</v>
      </c>
      <c r="BT7">
        <f t="shared" si="151"/>
        <v>99</v>
      </c>
      <c r="BU7">
        <f t="shared" si="151"/>
        <v>19</v>
      </c>
      <c r="BV7">
        <f t="shared" si="151"/>
        <v>172</v>
      </c>
      <c r="BW7">
        <f t="shared" si="151"/>
        <v>97</v>
      </c>
      <c r="BX7">
        <f t="shared" si="151"/>
        <v>22</v>
      </c>
      <c r="BY7">
        <f t="shared" si="151"/>
        <v>10</v>
      </c>
      <c r="BZ7">
        <f t="shared" si="151"/>
        <v>139</v>
      </c>
      <c r="CA7">
        <f t="shared" si="151"/>
        <v>95</v>
      </c>
      <c r="CB7">
        <f t="shared" si="151"/>
        <v>166</v>
      </c>
      <c r="CC7">
        <f t="shared" si="151"/>
        <v>94</v>
      </c>
      <c r="CD7">
        <f t="shared" si="151"/>
        <v>85</v>
      </c>
      <c r="CE7">
        <f t="shared" si="151"/>
        <v>-30</v>
      </c>
      <c r="CF7">
        <f t="shared" si="151"/>
        <v>417</v>
      </c>
      <c r="CG7">
        <f t="shared" si="151"/>
        <v>-142</v>
      </c>
      <c r="CH7">
        <f t="shared" si="151"/>
        <v>290</v>
      </c>
      <c r="CI7">
        <f t="shared" si="151"/>
        <v>471</v>
      </c>
      <c r="CJ7">
        <f t="shared" si="151"/>
        <v>58</v>
      </c>
      <c r="CK7">
        <f t="shared" si="151"/>
        <v>635</v>
      </c>
      <c r="CL7">
        <f t="shared" si="151"/>
        <v>-765</v>
      </c>
      <c r="CM7">
        <f t="shared" si="151"/>
        <v>219</v>
      </c>
      <c r="CN7">
        <f t="shared" si="151"/>
        <v>-63</v>
      </c>
      <c r="CO7">
        <f t="shared" si="151"/>
        <v>415</v>
      </c>
      <c r="CP7">
        <f t="shared" si="151"/>
        <v>-50</v>
      </c>
      <c r="CQ7">
        <f t="shared" si="151"/>
        <v>-122</v>
      </c>
      <c r="CR7">
        <f t="shared" si="151"/>
        <v>186</v>
      </c>
      <c r="CS7">
        <f t="shared" si="151"/>
        <v>-50</v>
      </c>
      <c r="CT7">
        <f t="shared" si="151"/>
        <v>179</v>
      </c>
      <c r="CU7">
        <f t="shared" si="151"/>
        <v>176</v>
      </c>
      <c r="CV7">
        <f t="shared" si="151"/>
        <v>142</v>
      </c>
      <c r="CW7">
        <f t="shared" si="151"/>
        <v>-31</v>
      </c>
      <c r="CX7">
        <f t="shared" si="151"/>
        <v>94</v>
      </c>
      <c r="CY7">
        <f t="shared" ref="CY7:EE7" si="152">INDEX(_Inf_Data,MATCH($E7,_Inf_Country,0),MATCH(CY$2,_Inf_Day,0))-INDEX(_Inf_Data,MATCH($E7,_Inf_Country,0),MATCH(CX$2,_Inf_Day,0))*$C$2</f>
        <v>138</v>
      </c>
      <c r="CZ7">
        <f t="shared" si="152"/>
        <v>-141</v>
      </c>
      <c r="DA7">
        <f t="shared" si="152"/>
        <v>86</v>
      </c>
      <c r="DB7">
        <f t="shared" si="152"/>
        <v>86</v>
      </c>
      <c r="DC7">
        <f t="shared" si="152"/>
        <v>94</v>
      </c>
      <c r="DD7">
        <f t="shared" si="152"/>
        <v>-11</v>
      </c>
      <c r="DE7">
        <f t="shared" si="152"/>
        <v>126</v>
      </c>
      <c r="DF7">
        <f t="shared" si="152"/>
        <v>361</v>
      </c>
      <c r="DG7">
        <f t="shared" si="152"/>
        <v>349</v>
      </c>
      <c r="DH7">
        <f t="shared" si="152"/>
        <v>398</v>
      </c>
      <c r="DI7">
        <f t="shared" si="152"/>
        <v>328</v>
      </c>
      <c r="DJ7">
        <f t="shared" si="152"/>
        <v>302</v>
      </c>
      <c r="DK7">
        <f t="shared" si="152"/>
        <v>353</v>
      </c>
      <c r="DL7">
        <f t="shared" si="152"/>
        <v>-1539</v>
      </c>
      <c r="DM7">
        <f t="shared" si="152"/>
        <v>112</v>
      </c>
      <c r="DN7">
        <f t="shared" si="131"/>
        <v>-94</v>
      </c>
      <c r="DO7">
        <f t="shared" si="152"/>
        <v>244</v>
      </c>
      <c r="DP7">
        <f t="shared" si="152"/>
        <v>265</v>
      </c>
      <c r="DQ7">
        <f t="shared" si="152"/>
        <v>286</v>
      </c>
      <c r="DR7">
        <f t="shared" si="152"/>
        <v>251</v>
      </c>
      <c r="DS7">
        <f t="shared" si="152"/>
        <v>185</v>
      </c>
      <c r="DT7">
        <f t="shared" si="152"/>
        <v>195</v>
      </c>
      <c r="DU7">
        <f t="shared" si="152"/>
        <v>-531</v>
      </c>
      <c r="DV7">
        <f t="shared" si="152"/>
        <v>13</v>
      </c>
      <c r="DW7">
        <f t="shared" si="152"/>
        <v>22</v>
      </c>
      <c r="DX7">
        <f t="shared" si="152"/>
        <v>0</v>
      </c>
      <c r="DY7">
        <f t="shared" si="152"/>
        <v>53</v>
      </c>
      <c r="DZ7">
        <f t="shared" si="152"/>
        <v>22</v>
      </c>
      <c r="EA7">
        <f t="shared" si="152"/>
        <v>163</v>
      </c>
      <c r="EB7">
        <f t="shared" si="152"/>
        <v>-96</v>
      </c>
      <c r="EC7">
        <f t="shared" si="152"/>
        <v>85</v>
      </c>
      <c r="ED7">
        <f t="shared" si="152"/>
        <v>76</v>
      </c>
      <c r="EE7">
        <f t="shared" si="152"/>
        <v>238</v>
      </c>
      <c r="EF7">
        <f t="shared" si="132"/>
        <v>167</v>
      </c>
      <c r="EG7">
        <f t="shared" si="133"/>
        <v>122</v>
      </c>
      <c r="EH7">
        <f t="shared" si="134"/>
        <v>154</v>
      </c>
      <c r="EI7">
        <f t="shared" si="135"/>
        <v>171</v>
      </c>
      <c r="EJ7">
        <f t="shared" si="136"/>
        <v>181</v>
      </c>
      <c r="EK7">
        <f t="shared" si="137"/>
        <v>212</v>
      </c>
      <c r="EL7">
        <f t="shared" si="138"/>
        <v>0</v>
      </c>
      <c r="EM7">
        <f t="shared" si="70"/>
        <v>92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635</v>
      </c>
      <c r="GS7">
        <f t="shared" ca="1" si="139"/>
        <v>92</v>
      </c>
      <c r="GT7">
        <f t="shared" ca="1" si="125"/>
        <v>7032</v>
      </c>
      <c r="GU7" s="53">
        <f t="shared" ca="1" si="140"/>
        <v>1.3083048919226393E-2</v>
      </c>
    </row>
    <row r="8" spans="1:203" ht="24.95" customHeight="1" x14ac:dyDescent="0.25">
      <c r="A8" s="94">
        <v>6</v>
      </c>
      <c r="B8" s="94">
        <v>210</v>
      </c>
      <c r="C8" s="7">
        <v>234</v>
      </c>
      <c r="D8" s="104">
        <f t="shared" ca="1" si="126"/>
        <v>0</v>
      </c>
      <c r="E8" s="13" t="str">
        <f t="shared" si="58"/>
        <v>Rhode Island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1</v>
      </c>
      <c r="AT8">
        <f t="shared" si="154"/>
        <v>1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1</v>
      </c>
      <c r="AZ8">
        <f t="shared" si="154"/>
        <v>0</v>
      </c>
      <c r="BA8">
        <f t="shared" si="154"/>
        <v>0</v>
      </c>
      <c r="BB8">
        <f t="shared" si="154"/>
        <v>0</v>
      </c>
      <c r="BC8">
        <f t="shared" si="154"/>
        <v>2</v>
      </c>
      <c r="BD8">
        <f t="shared" si="154"/>
        <v>-2</v>
      </c>
      <c r="BE8">
        <f t="shared" si="154"/>
        <v>0</v>
      </c>
      <c r="BF8">
        <f t="shared" si="154"/>
        <v>17</v>
      </c>
      <c r="BG8">
        <f t="shared" si="154"/>
        <v>0</v>
      </c>
      <c r="BH8">
        <f t="shared" si="154"/>
        <v>1</v>
      </c>
      <c r="BI8">
        <f t="shared" si="154"/>
        <v>2</v>
      </c>
      <c r="BJ8">
        <f t="shared" si="154"/>
        <v>10</v>
      </c>
      <c r="BK8">
        <f t="shared" si="154"/>
        <v>11</v>
      </c>
      <c r="BL8">
        <f t="shared" si="154"/>
        <v>0</v>
      </c>
      <c r="BM8">
        <f t="shared" si="154"/>
        <v>10</v>
      </c>
      <c r="BN8">
        <f t="shared" si="154"/>
        <v>21</v>
      </c>
      <c r="BO8">
        <f t="shared" si="154"/>
        <v>26</v>
      </c>
      <c r="BP8">
        <f t="shared" si="154"/>
        <v>0</v>
      </c>
      <c r="BQ8">
        <f t="shared" si="154"/>
        <v>0</v>
      </c>
      <c r="BR8">
        <f t="shared" si="154"/>
        <v>31</v>
      </c>
      <c r="BS8">
        <f t="shared" ref="BS8:CX8" si="155">INDEX(_Inf_Data,MATCH($E8,_Inf_Country,0),MATCH(BS$2,_Inf_Day,0))-INDEX(_Inf_Data,MATCH($E8,_Inf_Country,0),MATCH(BR$2,_Inf_Day,0))*$C$2</f>
        <v>0</v>
      </c>
      <c r="BT8">
        <f t="shared" si="155"/>
        <v>0</v>
      </c>
      <c r="BU8">
        <f t="shared" si="155"/>
        <v>105</v>
      </c>
      <c r="BV8">
        <f t="shared" si="155"/>
        <v>0</v>
      </c>
      <c r="BW8">
        <f t="shared" si="155"/>
        <v>67</v>
      </c>
      <c r="BX8">
        <f t="shared" si="155"/>
        <v>102</v>
      </c>
      <c r="BY8">
        <f t="shared" si="155"/>
        <v>159</v>
      </c>
      <c r="BZ8">
        <f t="shared" si="155"/>
        <v>0</v>
      </c>
      <c r="CA8">
        <f t="shared" si="155"/>
        <v>0</v>
      </c>
      <c r="CB8">
        <f t="shared" si="155"/>
        <v>119</v>
      </c>
      <c r="CC8">
        <f t="shared" si="155"/>
        <v>66</v>
      </c>
      <c r="CD8">
        <f t="shared" si="155"/>
        <v>126</v>
      </c>
      <c r="CE8">
        <f t="shared" si="155"/>
        <v>300</v>
      </c>
      <c r="CF8">
        <f t="shared" si="155"/>
        <v>0</v>
      </c>
      <c r="CG8">
        <f t="shared" si="155"/>
        <v>143</v>
      </c>
      <c r="CH8">
        <f t="shared" si="155"/>
        <v>381</v>
      </c>
      <c r="CI8">
        <f t="shared" si="155"/>
        <v>0</v>
      </c>
      <c r="CJ8">
        <f t="shared" si="155"/>
        <v>0</v>
      </c>
      <c r="CK8">
        <f t="shared" si="155"/>
        <v>0</v>
      </c>
      <c r="CL8">
        <f t="shared" si="155"/>
        <v>795</v>
      </c>
      <c r="CM8">
        <f t="shared" si="155"/>
        <v>132</v>
      </c>
      <c r="CN8">
        <f t="shared" si="155"/>
        <v>760</v>
      </c>
      <c r="CO8">
        <f t="shared" si="155"/>
        <v>-42</v>
      </c>
      <c r="CP8">
        <f t="shared" si="155"/>
        <v>331</v>
      </c>
      <c r="CQ8">
        <f t="shared" si="155"/>
        <v>553</v>
      </c>
      <c r="CR8">
        <f t="shared" si="155"/>
        <v>271</v>
      </c>
      <c r="CS8">
        <f t="shared" si="155"/>
        <v>446</v>
      </c>
      <c r="CT8">
        <f t="shared" si="155"/>
        <v>304</v>
      </c>
      <c r="CU8">
        <f t="shared" si="155"/>
        <v>317</v>
      </c>
      <c r="CV8">
        <f t="shared" si="155"/>
        <v>364</v>
      </c>
      <c r="CW8">
        <f t="shared" si="155"/>
        <v>399</v>
      </c>
      <c r="CX8">
        <f t="shared" si="155"/>
        <v>218</v>
      </c>
      <c r="CY8">
        <f t="shared" ref="CY8:EE8" si="156">INDEX(_Inf_Data,MATCH($E8,_Inf_Country,0),MATCH(CY$2,_Inf_Day,0))-INDEX(_Inf_Data,MATCH($E8,_Inf_Country,0),MATCH(CX$2,_Inf_Day,0))*$C$2</f>
        <v>112</v>
      </c>
      <c r="CZ8">
        <f t="shared" si="156"/>
        <v>522</v>
      </c>
      <c r="DA8">
        <f t="shared" si="156"/>
        <v>352</v>
      </c>
      <c r="DB8">
        <f t="shared" si="156"/>
        <v>324</v>
      </c>
      <c r="DC8">
        <f t="shared" si="156"/>
        <v>289</v>
      </c>
      <c r="DD8">
        <f t="shared" si="156"/>
        <v>244</v>
      </c>
      <c r="DE8">
        <f t="shared" si="156"/>
        <v>128</v>
      </c>
      <c r="DF8">
        <f t="shared" si="156"/>
        <v>0</v>
      </c>
      <c r="DG8">
        <f t="shared" si="156"/>
        <v>0</v>
      </c>
      <c r="DH8">
        <f t="shared" si="156"/>
        <v>0</v>
      </c>
      <c r="DI8">
        <f t="shared" si="156"/>
        <v>0</v>
      </c>
      <c r="DJ8">
        <f t="shared" si="156"/>
        <v>0</v>
      </c>
      <c r="DK8">
        <f t="shared" si="156"/>
        <v>0</v>
      </c>
      <c r="DL8">
        <f t="shared" si="156"/>
        <v>1773</v>
      </c>
      <c r="DM8">
        <f t="shared" si="156"/>
        <v>124</v>
      </c>
      <c r="DN8">
        <f t="shared" si="131"/>
        <v>373</v>
      </c>
      <c r="DO8">
        <f t="shared" si="156"/>
        <v>0</v>
      </c>
      <c r="DP8">
        <f t="shared" si="156"/>
        <v>0</v>
      </c>
      <c r="DQ8">
        <f t="shared" si="156"/>
        <v>0</v>
      </c>
      <c r="DR8">
        <f t="shared" si="156"/>
        <v>0</v>
      </c>
      <c r="DS8">
        <f t="shared" si="156"/>
        <v>0</v>
      </c>
      <c r="DT8">
        <f t="shared" si="156"/>
        <v>0</v>
      </c>
      <c r="DU8">
        <f t="shared" si="156"/>
        <v>1011</v>
      </c>
      <c r="DV8">
        <f t="shared" si="156"/>
        <v>218</v>
      </c>
      <c r="DW8">
        <f t="shared" si="156"/>
        <v>190</v>
      </c>
      <c r="DX8">
        <f t="shared" si="156"/>
        <v>240</v>
      </c>
      <c r="DY8">
        <f t="shared" si="156"/>
        <v>99</v>
      </c>
      <c r="DZ8">
        <f t="shared" si="156"/>
        <v>0</v>
      </c>
      <c r="EA8">
        <f t="shared" si="156"/>
        <v>1</v>
      </c>
      <c r="EB8">
        <f t="shared" si="156"/>
        <v>310</v>
      </c>
      <c r="EC8">
        <f t="shared" si="156"/>
        <v>103</v>
      </c>
      <c r="ED8">
        <f t="shared" si="156"/>
        <v>110</v>
      </c>
      <c r="EE8">
        <f t="shared" si="156"/>
        <v>0</v>
      </c>
      <c r="EF8">
        <f t="shared" si="132"/>
        <v>0</v>
      </c>
      <c r="EG8">
        <f t="shared" si="133"/>
        <v>0</v>
      </c>
      <c r="EH8">
        <f t="shared" si="134"/>
        <v>0</v>
      </c>
      <c r="EI8">
        <f t="shared" si="135"/>
        <v>0</v>
      </c>
      <c r="EJ8">
        <f t="shared" si="136"/>
        <v>0</v>
      </c>
      <c r="EK8">
        <f t="shared" si="137"/>
        <v>0</v>
      </c>
      <c r="EL8">
        <f t="shared" si="138"/>
        <v>0</v>
      </c>
      <c r="EM8">
        <f t="shared" si="70"/>
        <v>0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1773</v>
      </c>
      <c r="GS8">
        <f t="shared" ca="1" si="139"/>
        <v>0</v>
      </c>
      <c r="GT8">
        <f t="shared" ca="1" si="125"/>
        <v>13071</v>
      </c>
      <c r="GU8" s="53">
        <f t="shared" ca="1" si="140"/>
        <v>0</v>
      </c>
    </row>
    <row r="9" spans="1:203" ht="24.95" customHeight="1" x14ac:dyDescent="0.25">
      <c r="A9" s="94">
        <v>15</v>
      </c>
      <c r="B9" s="94">
        <v>213</v>
      </c>
      <c r="C9" s="7">
        <v>235</v>
      </c>
      <c r="D9" s="104">
        <f t="shared" ca="1" si="126"/>
        <v>5.6007530424258725E-2</v>
      </c>
      <c r="E9" s="13" t="str">
        <f t="shared" si="58"/>
        <v>South Carolina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2</v>
      </c>
      <c r="AZ9">
        <f t="shared" si="158"/>
        <v>0</v>
      </c>
      <c r="BA9">
        <f t="shared" si="158"/>
        <v>1</v>
      </c>
      <c r="BB9">
        <f t="shared" si="158"/>
        <v>4</v>
      </c>
      <c r="BC9">
        <f t="shared" si="158"/>
        <v>3</v>
      </c>
      <c r="BD9">
        <f t="shared" si="158"/>
        <v>-3</v>
      </c>
      <c r="BE9">
        <f t="shared" si="158"/>
        <v>1</v>
      </c>
      <c r="BF9">
        <f t="shared" si="158"/>
        <v>11</v>
      </c>
      <c r="BG9">
        <f t="shared" si="158"/>
        <v>0</v>
      </c>
      <c r="BH9">
        <f t="shared" si="158"/>
        <v>11</v>
      </c>
      <c r="BI9">
        <f t="shared" si="158"/>
        <v>17</v>
      </c>
      <c r="BJ9">
        <f t="shared" si="158"/>
        <v>13</v>
      </c>
      <c r="BK9">
        <f t="shared" si="158"/>
        <v>42</v>
      </c>
      <c r="BL9">
        <f t="shared" si="158"/>
        <v>67</v>
      </c>
      <c r="BM9">
        <f t="shared" si="158"/>
        <v>5</v>
      </c>
      <c r="BN9">
        <f t="shared" si="158"/>
        <v>22</v>
      </c>
      <c r="BO9">
        <f t="shared" si="158"/>
        <v>245</v>
      </c>
      <c r="BP9">
        <f t="shared" si="158"/>
        <v>34</v>
      </c>
      <c r="BQ9">
        <f t="shared" si="158"/>
        <v>130</v>
      </c>
      <c r="BR9">
        <f t="shared" si="158"/>
        <v>48</v>
      </c>
      <c r="BS9">
        <f t="shared" ref="BS9:CX9" si="159">INDEX(_Inf_Data,MATCH($E9,_Inf_Country,0),MATCH(BS$2,_Inf_Day,0))-INDEX(_Inf_Data,MATCH($E9,_Inf_Country,0),MATCH(BR$2,_Inf_Day,0))*$C$2</f>
        <v>202</v>
      </c>
      <c r="BT9">
        <f t="shared" si="159"/>
        <v>114</v>
      </c>
      <c r="BU9">
        <f t="shared" si="159"/>
        <v>145</v>
      </c>
      <c r="BV9">
        <f t="shared" si="159"/>
        <v>158</v>
      </c>
      <c r="BW9">
        <f t="shared" si="159"/>
        <v>308</v>
      </c>
      <c r="BX9">
        <f t="shared" si="159"/>
        <v>398</v>
      </c>
      <c r="BY9">
        <f t="shared" si="159"/>
        <v>-175</v>
      </c>
      <c r="BZ9">
        <f t="shared" si="159"/>
        <v>138</v>
      </c>
      <c r="CA9">
        <f t="shared" si="159"/>
        <v>257</v>
      </c>
      <c r="CB9">
        <f t="shared" si="159"/>
        <v>202</v>
      </c>
      <c r="CC9">
        <f t="shared" si="159"/>
        <v>191</v>
      </c>
      <c r="CD9">
        <f t="shared" si="159"/>
        <v>175</v>
      </c>
      <c r="CE9">
        <f t="shared" si="159"/>
        <v>-36</v>
      </c>
      <c r="CF9">
        <f t="shared" si="159"/>
        <v>376</v>
      </c>
      <c r="CG9">
        <f t="shared" si="159"/>
        <v>258</v>
      </c>
      <c r="CH9">
        <f t="shared" si="159"/>
        <v>142</v>
      </c>
      <c r="CI9">
        <f t="shared" si="159"/>
        <v>102</v>
      </c>
      <c r="CJ9">
        <f t="shared" si="159"/>
        <v>89</v>
      </c>
      <c r="CK9">
        <f t="shared" si="159"/>
        <v>252</v>
      </c>
      <c r="CL9">
        <f t="shared" si="159"/>
        <v>103</v>
      </c>
      <c r="CM9">
        <f t="shared" si="159"/>
        <v>319</v>
      </c>
      <c r="CN9">
        <f t="shared" si="159"/>
        <v>187</v>
      </c>
      <c r="CO9">
        <f t="shared" si="159"/>
        <v>-14</v>
      </c>
      <c r="CP9">
        <f t="shared" si="159"/>
        <v>195</v>
      </c>
      <c r="CQ9">
        <f t="shared" si="159"/>
        <v>37</v>
      </c>
      <c r="CR9">
        <f t="shared" si="159"/>
        <v>-36</v>
      </c>
      <c r="CS9">
        <f t="shared" si="159"/>
        <v>322</v>
      </c>
      <c r="CT9">
        <f t="shared" si="159"/>
        <v>162</v>
      </c>
      <c r="CU9">
        <f t="shared" si="159"/>
        <v>125</v>
      </c>
      <c r="CV9">
        <f t="shared" si="159"/>
        <v>259</v>
      </c>
      <c r="CW9">
        <f t="shared" si="159"/>
        <v>259</v>
      </c>
      <c r="CX9">
        <f t="shared" si="159"/>
        <v>78</v>
      </c>
      <c r="CY9">
        <f t="shared" ref="CY9:EE9" si="160">INDEX(_Inf_Data,MATCH($E9,_Inf_Country,0),MATCH(CY$2,_Inf_Day,0))-INDEX(_Inf_Data,MATCH($E9,_Inf_Country,0),MATCH(CX$2,_Inf_Day,0))*$C$2</f>
        <v>76</v>
      </c>
      <c r="CZ9">
        <f t="shared" si="160"/>
        <v>137</v>
      </c>
      <c r="DA9">
        <f t="shared" si="160"/>
        <v>224</v>
      </c>
      <c r="DB9">
        <f t="shared" si="160"/>
        <v>167</v>
      </c>
      <c r="DC9">
        <f t="shared" si="160"/>
        <v>328</v>
      </c>
      <c r="DD9">
        <f t="shared" si="160"/>
        <v>178</v>
      </c>
      <c r="DE9">
        <f t="shared" si="160"/>
        <v>182</v>
      </c>
      <c r="DF9">
        <f t="shared" si="160"/>
        <v>49</v>
      </c>
      <c r="DG9">
        <f t="shared" si="160"/>
        <v>70</v>
      </c>
      <c r="DH9">
        <f t="shared" si="160"/>
        <v>196</v>
      </c>
      <c r="DI9">
        <f t="shared" si="160"/>
        <v>216</v>
      </c>
      <c r="DJ9">
        <f t="shared" si="160"/>
        <v>162</v>
      </c>
      <c r="DK9">
        <f t="shared" si="160"/>
        <v>132</v>
      </c>
      <c r="DL9">
        <f t="shared" si="160"/>
        <v>163</v>
      </c>
      <c r="DM9">
        <f t="shared" si="160"/>
        <v>321</v>
      </c>
      <c r="DN9">
        <f t="shared" si="131"/>
        <v>-70</v>
      </c>
      <c r="DO9">
        <f t="shared" si="160"/>
        <v>53</v>
      </c>
      <c r="DP9">
        <f t="shared" si="160"/>
        <v>218</v>
      </c>
      <c r="DQ9">
        <f t="shared" si="160"/>
        <v>254</v>
      </c>
      <c r="DR9">
        <f t="shared" si="160"/>
        <v>155</v>
      </c>
      <c r="DS9">
        <f t="shared" si="160"/>
        <v>256</v>
      </c>
      <c r="DT9">
        <f t="shared" si="160"/>
        <v>114</v>
      </c>
      <c r="DU9">
        <f t="shared" si="160"/>
        <v>119</v>
      </c>
      <c r="DV9">
        <f t="shared" si="160"/>
        <v>142</v>
      </c>
      <c r="DW9">
        <f t="shared" si="160"/>
        <v>265</v>
      </c>
      <c r="DX9">
        <f t="shared" si="160"/>
        <v>257</v>
      </c>
      <c r="DY9">
        <f t="shared" si="160"/>
        <v>201</v>
      </c>
      <c r="DZ9">
        <f t="shared" si="160"/>
        <v>82</v>
      </c>
      <c r="EA9">
        <f t="shared" si="160"/>
        <v>238</v>
      </c>
      <c r="EB9">
        <f t="shared" si="160"/>
        <v>207</v>
      </c>
      <c r="EC9">
        <f t="shared" si="160"/>
        <v>197</v>
      </c>
      <c r="ED9">
        <f t="shared" si="160"/>
        <v>343</v>
      </c>
      <c r="EE9">
        <f t="shared" si="160"/>
        <v>327</v>
      </c>
      <c r="EF9">
        <f t="shared" si="132"/>
        <v>467</v>
      </c>
      <c r="EG9">
        <f t="shared" si="133"/>
        <v>287</v>
      </c>
      <c r="EH9">
        <f t="shared" si="134"/>
        <v>344</v>
      </c>
      <c r="EI9">
        <f t="shared" si="135"/>
        <v>0</v>
      </c>
      <c r="EJ9">
        <f t="shared" si="136"/>
        <v>0</v>
      </c>
      <c r="EK9">
        <f t="shared" si="137"/>
        <v>1038</v>
      </c>
      <c r="EL9">
        <f t="shared" si="138"/>
        <v>0</v>
      </c>
      <c r="EM9">
        <f t="shared" si="70"/>
        <v>833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1038</v>
      </c>
      <c r="GS9">
        <f t="shared" ca="1" si="139"/>
        <v>833</v>
      </c>
      <c r="GT9">
        <f t="shared" ca="1" si="125"/>
        <v>14873</v>
      </c>
      <c r="GU9" s="53">
        <f t="shared" ca="1" si="140"/>
        <v>5.6007530424258725E-2</v>
      </c>
    </row>
    <row r="10" spans="1:203" ht="24.95" customHeight="1" x14ac:dyDescent="0.25">
      <c r="A10" s="94">
        <v>169</v>
      </c>
      <c r="B10" s="94">
        <v>214</v>
      </c>
      <c r="C10" s="7">
        <v>226</v>
      </c>
      <c r="D10" s="104">
        <f t="shared" ca="1" si="126"/>
        <v>2.0656075028365737E-3</v>
      </c>
      <c r="E10" s="13" t="str">
        <f t="shared" si="58"/>
        <v>New York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1</v>
      </c>
      <c r="AU10">
        <f t="shared" si="162"/>
        <v>1</v>
      </c>
      <c r="AV10">
        <f t="shared" si="162"/>
        <v>9</v>
      </c>
      <c r="AW10">
        <f t="shared" si="162"/>
        <v>12</v>
      </c>
      <c r="AX10">
        <f t="shared" si="162"/>
        <v>8</v>
      </c>
      <c r="AY10">
        <f t="shared" si="162"/>
        <v>45</v>
      </c>
      <c r="AZ10">
        <f t="shared" si="162"/>
        <v>30</v>
      </c>
      <c r="BA10">
        <f t="shared" si="162"/>
        <v>36</v>
      </c>
      <c r="BB10">
        <f t="shared" si="162"/>
        <v>8</v>
      </c>
      <c r="BC10">
        <f t="shared" si="162"/>
        <v>70</v>
      </c>
      <c r="BD10">
        <f t="shared" si="162"/>
        <v>107</v>
      </c>
      <c r="BE10">
        <f t="shared" si="162"/>
        <v>94</v>
      </c>
      <c r="BF10">
        <f t="shared" si="162"/>
        <v>167</v>
      </c>
      <c r="BG10">
        <f t="shared" si="162"/>
        <v>27</v>
      </c>
      <c r="BH10">
        <f t="shared" si="162"/>
        <v>352</v>
      </c>
      <c r="BI10">
        <f t="shared" si="162"/>
        <v>611</v>
      </c>
      <c r="BJ10">
        <f t="shared" si="162"/>
        <v>1460</v>
      </c>
      <c r="BK10">
        <f t="shared" si="162"/>
        <v>2648</v>
      </c>
      <c r="BL10">
        <f t="shared" si="162"/>
        <v>2268</v>
      </c>
      <c r="BM10">
        <f t="shared" si="162"/>
        <v>3773</v>
      </c>
      <c r="BN10">
        <f t="shared" si="162"/>
        <v>4050</v>
      </c>
      <c r="BO10">
        <f t="shared" si="162"/>
        <v>5000</v>
      </c>
      <c r="BP10">
        <f t="shared" si="162"/>
        <v>4904</v>
      </c>
      <c r="BQ10">
        <f t="shared" si="162"/>
        <v>5160</v>
      </c>
      <c r="BR10">
        <f t="shared" si="162"/>
        <v>7036</v>
      </c>
      <c r="BS10">
        <f t="shared" ref="BS10:CX10" si="163">INDEX(_Inf_Data,MATCH($E10,_Inf_Country,0),MATCH(BS$2,_Inf_Day,0))-INDEX(_Inf_Data,MATCH($E10,_Inf_Country,0),MATCH(BR$2,_Inf_Day,0))*$C$2</f>
        <v>6999</v>
      </c>
      <c r="BT10">
        <f t="shared" si="163"/>
        <v>7534</v>
      </c>
      <c r="BU10">
        <f t="shared" si="163"/>
        <v>7238</v>
      </c>
      <c r="BV10">
        <f t="shared" si="163"/>
        <v>7015</v>
      </c>
      <c r="BW10">
        <f t="shared" si="163"/>
        <v>9170</v>
      </c>
      <c r="BX10">
        <f t="shared" si="163"/>
        <v>8115</v>
      </c>
      <c r="BY10">
        <f t="shared" si="163"/>
        <v>8558</v>
      </c>
      <c r="BZ10">
        <f t="shared" si="163"/>
        <v>10481</v>
      </c>
      <c r="CA10">
        <f t="shared" si="163"/>
        <v>10846</v>
      </c>
      <c r="CB10">
        <f t="shared" si="163"/>
        <v>9327</v>
      </c>
      <c r="CC10">
        <f t="shared" si="163"/>
        <v>8655</v>
      </c>
      <c r="CD10">
        <f t="shared" si="163"/>
        <v>8060</v>
      </c>
      <c r="CE10">
        <f t="shared" si="163"/>
        <v>11186</v>
      </c>
      <c r="CF10">
        <f t="shared" si="163"/>
        <v>10718</v>
      </c>
      <c r="CG10">
        <f t="shared" si="163"/>
        <v>10569</v>
      </c>
      <c r="CH10">
        <f t="shared" si="163"/>
        <v>8678</v>
      </c>
      <c r="CI10">
        <f t="shared" si="163"/>
        <v>8007</v>
      </c>
      <c r="CJ10">
        <f t="shared" si="163"/>
        <v>6716</v>
      </c>
      <c r="CK10">
        <f t="shared" si="163"/>
        <v>7271</v>
      </c>
      <c r="CL10">
        <f t="shared" si="163"/>
        <v>11434</v>
      </c>
      <c r="CM10">
        <f t="shared" si="163"/>
        <v>9237</v>
      </c>
      <c r="CN10">
        <f t="shared" si="163"/>
        <v>6906</v>
      </c>
      <c r="CO10">
        <f t="shared" si="163"/>
        <v>6877</v>
      </c>
      <c r="CP10">
        <f t="shared" si="163"/>
        <v>5908</v>
      </c>
      <c r="CQ10">
        <f t="shared" si="163"/>
        <v>5034</v>
      </c>
      <c r="CR10">
        <f t="shared" si="163"/>
        <v>5103</v>
      </c>
      <c r="CS10">
        <f t="shared" si="163"/>
        <v>4703</v>
      </c>
      <c r="CT10">
        <f t="shared" si="163"/>
        <v>5238</v>
      </c>
      <c r="CU10">
        <f t="shared" si="163"/>
        <v>8130</v>
      </c>
      <c r="CV10">
        <f t="shared" si="163"/>
        <v>10553</v>
      </c>
      <c r="CW10">
        <f t="shared" si="163"/>
        <v>5902</v>
      </c>
      <c r="CX10">
        <f t="shared" si="163"/>
        <v>3951</v>
      </c>
      <c r="CY10">
        <f t="shared" ref="CY10:EE10" si="164">INDEX(_Inf_Data,MATCH($E10,_Inf_Country,0),MATCH(CY$2,_Inf_Day,0))-INDEX(_Inf_Data,MATCH($E10,_Inf_Country,0),MATCH(CX$2,_Inf_Day,0))*$C$2</f>
        <v>3110</v>
      </c>
      <c r="CZ10">
        <f t="shared" si="164"/>
        <v>4585</v>
      </c>
      <c r="DA10">
        <f t="shared" si="164"/>
        <v>4681</v>
      </c>
      <c r="DB10">
        <f t="shared" si="164"/>
        <v>3942</v>
      </c>
      <c r="DC10">
        <f t="shared" si="164"/>
        <v>4663</v>
      </c>
      <c r="DD10">
        <f t="shared" si="164"/>
        <v>3438</v>
      </c>
      <c r="DE10">
        <f t="shared" si="164"/>
        <v>2538</v>
      </c>
      <c r="DF10">
        <f t="shared" si="164"/>
        <v>2239</v>
      </c>
      <c r="DG10">
        <f t="shared" si="164"/>
        <v>2786</v>
      </c>
      <c r="DH10">
        <f t="shared" si="164"/>
        <v>3491</v>
      </c>
      <c r="DI10">
        <f t="shared" si="164"/>
        <v>2938</v>
      </c>
      <c r="DJ10">
        <f t="shared" si="164"/>
        <v>2715</v>
      </c>
      <c r="DK10">
        <f t="shared" si="164"/>
        <v>2273</v>
      </c>
      <c r="DL10">
        <f t="shared" si="164"/>
        <v>1660</v>
      </c>
      <c r="DM10">
        <f t="shared" si="164"/>
        <v>1430</v>
      </c>
      <c r="DN10">
        <f t="shared" si="131"/>
        <v>2176</v>
      </c>
      <c r="DO10">
        <f t="shared" si="164"/>
        <v>2390</v>
      </c>
      <c r="DP10">
        <f t="shared" si="164"/>
        <v>2762</v>
      </c>
      <c r="DQ10">
        <f t="shared" si="164"/>
        <v>2419</v>
      </c>
      <c r="DR10">
        <f t="shared" si="164"/>
        <v>1889</v>
      </c>
      <c r="DS10">
        <f t="shared" si="164"/>
        <v>1250</v>
      </c>
      <c r="DT10">
        <f t="shared" si="164"/>
        <v>1474</v>
      </c>
      <c r="DU10">
        <f t="shared" si="164"/>
        <v>1525</v>
      </c>
      <c r="DV10">
        <f t="shared" si="164"/>
        <v>2088</v>
      </c>
      <c r="DW10">
        <f t="shared" si="164"/>
        <v>1696</v>
      </c>
      <c r="DX10">
        <f t="shared" si="164"/>
        <v>1772</v>
      </c>
      <c r="DY10">
        <f t="shared" si="164"/>
        <v>1589</v>
      </c>
      <c r="DZ10">
        <f t="shared" si="164"/>
        <v>1249</v>
      </c>
      <c r="EA10">
        <f t="shared" si="164"/>
        <v>1072</v>
      </c>
      <c r="EB10">
        <f t="shared" si="164"/>
        <v>1129</v>
      </c>
      <c r="EC10">
        <f t="shared" si="164"/>
        <v>1768</v>
      </c>
      <c r="ED10">
        <f t="shared" si="164"/>
        <v>1551</v>
      </c>
      <c r="EE10">
        <f t="shared" si="164"/>
        <v>1376</v>
      </c>
      <c r="EF10">
        <f t="shared" si="132"/>
        <v>1110</v>
      </c>
      <c r="EG10">
        <f t="shared" si="133"/>
        <v>941</v>
      </c>
      <c r="EH10">
        <f t="shared" si="134"/>
        <v>1329</v>
      </c>
      <c r="EI10">
        <f t="shared" si="135"/>
        <v>1045</v>
      </c>
      <c r="EJ10">
        <f t="shared" si="136"/>
        <v>1048</v>
      </c>
      <c r="EK10">
        <f t="shared" si="137"/>
        <v>1075</v>
      </c>
      <c r="EL10">
        <f t="shared" si="138"/>
        <v>1108</v>
      </c>
      <c r="EM10">
        <f t="shared" si="70"/>
        <v>781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1434</v>
      </c>
      <c r="GS10">
        <f t="shared" ca="1" si="139"/>
        <v>781</v>
      </c>
      <c r="GT10">
        <f t="shared" ca="1" si="125"/>
        <v>378097</v>
      </c>
      <c r="GU10" s="53">
        <f t="shared" ca="1" si="140"/>
        <v>2.0656075028365737E-3</v>
      </c>
    </row>
    <row r="11" spans="1:203" ht="24.95" customHeight="1" x14ac:dyDescent="0.25">
      <c r="A11" s="94">
        <v>16</v>
      </c>
      <c r="B11" s="94">
        <v>222</v>
      </c>
      <c r="C11" s="7">
        <v>224</v>
      </c>
      <c r="D11" s="104">
        <f t="shared" ca="1" si="126"/>
        <v>1.758338370240123E-3</v>
      </c>
      <c r="E11" s="13" t="str">
        <f t="shared" si="58"/>
        <v>New Jersey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2</v>
      </c>
      <c r="AX11">
        <f t="shared" si="166"/>
        <v>0</v>
      </c>
      <c r="AY11">
        <f t="shared" si="166"/>
        <v>2</v>
      </c>
      <c r="AZ11">
        <f t="shared" si="166"/>
        <v>1</v>
      </c>
      <c r="BA11">
        <f t="shared" si="166"/>
        <v>0</v>
      </c>
      <c r="BB11">
        <f t="shared" si="166"/>
        <v>10</v>
      </c>
      <c r="BC11">
        <f t="shared" si="166"/>
        <v>8</v>
      </c>
      <c r="BD11">
        <f t="shared" si="166"/>
        <v>6</v>
      </c>
      <c r="BE11">
        <f t="shared" si="166"/>
        <v>20</v>
      </c>
      <c r="BF11">
        <f t="shared" si="166"/>
        <v>45</v>
      </c>
      <c r="BG11">
        <f t="shared" si="166"/>
        <v>-22</v>
      </c>
      <c r="BH11">
        <f t="shared" si="166"/>
        <v>104</v>
      </c>
      <c r="BI11">
        <f t="shared" si="166"/>
        <v>74</v>
      </c>
      <c r="BJ11">
        <f t="shared" si="166"/>
        <v>147</v>
      </c>
      <c r="BK11">
        <f t="shared" si="166"/>
        <v>254</v>
      </c>
      <c r="BL11">
        <f t="shared" si="166"/>
        <v>596</v>
      </c>
      <c r="BM11">
        <f t="shared" si="166"/>
        <v>-60</v>
      </c>
      <c r="BN11">
        <f t="shared" si="166"/>
        <v>529</v>
      </c>
      <c r="BO11">
        <f t="shared" si="166"/>
        <v>816</v>
      </c>
      <c r="BP11">
        <f t="shared" si="166"/>
        <v>498</v>
      </c>
      <c r="BQ11">
        <f t="shared" si="166"/>
        <v>442</v>
      </c>
      <c r="BR11">
        <f t="shared" si="166"/>
        <v>1926</v>
      </c>
      <c r="BS11">
        <f t="shared" ref="BS11:CX11" si="167">INDEX(_Inf_Data,MATCH($E11,_Inf_Country,0),MATCH(BS$2,_Inf_Day,0))-INDEX(_Inf_Data,MATCH($E11,_Inf_Country,0),MATCH(BR$2,_Inf_Day,0))*$C$2</f>
        <v>1443</v>
      </c>
      <c r="BT11">
        <f t="shared" si="167"/>
        <v>1805</v>
      </c>
      <c r="BU11">
        <f t="shared" si="167"/>
        <v>1720</v>
      </c>
      <c r="BV11">
        <f t="shared" si="167"/>
        <v>2423</v>
      </c>
      <c r="BW11">
        <f t="shared" si="167"/>
        <v>2221</v>
      </c>
      <c r="BX11">
        <f t="shared" si="167"/>
        <v>2733</v>
      </c>
      <c r="BY11">
        <f t="shared" si="167"/>
        <v>2981</v>
      </c>
      <c r="BZ11">
        <f t="shared" si="167"/>
        <v>4363</v>
      </c>
      <c r="CA11">
        <f t="shared" si="167"/>
        <v>5102</v>
      </c>
      <c r="CB11">
        <f t="shared" si="167"/>
        <v>3495</v>
      </c>
      <c r="CC11">
        <f t="shared" si="167"/>
        <v>3885</v>
      </c>
      <c r="CD11">
        <f t="shared" si="167"/>
        <v>4640</v>
      </c>
      <c r="CE11">
        <f t="shared" si="167"/>
        <v>3837</v>
      </c>
      <c r="CF11">
        <f t="shared" si="167"/>
        <v>3985</v>
      </c>
      <c r="CG11">
        <f t="shared" si="167"/>
        <v>3908</v>
      </c>
      <c r="CH11">
        <f t="shared" si="167"/>
        <v>3288</v>
      </c>
      <c r="CI11">
        <f t="shared" si="167"/>
        <v>3349</v>
      </c>
      <c r="CJ11">
        <f t="shared" si="167"/>
        <v>2805</v>
      </c>
      <c r="CK11">
        <f t="shared" si="167"/>
        <v>3741</v>
      </c>
      <c r="CL11">
        <f t="shared" si="167"/>
        <v>2719</v>
      </c>
      <c r="CM11">
        <f t="shared" si="167"/>
        <v>4428</v>
      </c>
      <c r="CN11">
        <f t="shared" si="167"/>
        <v>3479</v>
      </c>
      <c r="CO11">
        <f t="shared" si="167"/>
        <v>2924</v>
      </c>
      <c r="CP11">
        <f t="shared" si="167"/>
        <v>4044</v>
      </c>
      <c r="CQ11">
        <f t="shared" si="167"/>
        <v>3421</v>
      </c>
      <c r="CR11">
        <f t="shared" si="167"/>
        <v>1177</v>
      </c>
      <c r="CS11">
        <f t="shared" si="167"/>
        <v>5555</v>
      </c>
      <c r="CT11">
        <f t="shared" si="167"/>
        <v>4048</v>
      </c>
      <c r="CU11">
        <f t="shared" si="167"/>
        <v>2747</v>
      </c>
      <c r="CV11">
        <f t="shared" si="167"/>
        <v>3302</v>
      </c>
      <c r="CW11">
        <f t="shared" si="167"/>
        <v>3391</v>
      </c>
      <c r="CX11">
        <f t="shared" si="167"/>
        <v>2013</v>
      </c>
      <c r="CY11">
        <f t="shared" ref="CY11:EE11" si="168">INDEX(_Inf_Data,MATCH($E11,_Inf_Country,0),MATCH(CY$2,_Inf_Day,0))-INDEX(_Inf_Data,MATCH($E11,_Inf_Country,0),MATCH(CX$2,_Inf_Day,0))*$C$2</f>
        <v>2768</v>
      </c>
      <c r="CZ11">
        <f t="shared" si="168"/>
        <v>2509</v>
      </c>
      <c r="DA11">
        <f t="shared" si="168"/>
        <v>2527</v>
      </c>
      <c r="DB11">
        <f t="shared" si="168"/>
        <v>2433</v>
      </c>
      <c r="DC11">
        <f t="shared" si="168"/>
        <v>2434</v>
      </c>
      <c r="DD11">
        <f t="shared" si="168"/>
        <v>3062</v>
      </c>
      <c r="DE11">
        <f t="shared" si="168"/>
        <v>1519</v>
      </c>
      <c r="DF11">
        <f t="shared" si="168"/>
        <v>2421</v>
      </c>
      <c r="DG11">
        <f t="shared" si="168"/>
        <v>1253</v>
      </c>
      <c r="DH11">
        <f t="shared" si="168"/>
        <v>2695</v>
      </c>
      <c r="DI11">
        <f t="shared" si="168"/>
        <v>1849</v>
      </c>
      <c r="DJ11">
        <f t="shared" si="168"/>
        <v>1557</v>
      </c>
      <c r="DK11">
        <f t="shared" si="168"/>
        <v>1357</v>
      </c>
      <c r="DL11">
        <f t="shared" si="168"/>
        <v>1452</v>
      </c>
      <c r="DM11">
        <f t="shared" si="168"/>
        <v>711</v>
      </c>
      <c r="DN11">
        <f t="shared" si="131"/>
        <v>554</v>
      </c>
      <c r="DO11">
        <f t="shared" si="168"/>
        <v>980</v>
      </c>
      <c r="DP11">
        <f t="shared" si="168"/>
        <v>1533</v>
      </c>
      <c r="DQ11">
        <f t="shared" si="168"/>
        <v>950</v>
      </c>
      <c r="DR11">
        <f t="shared" si="168"/>
        <v>1570</v>
      </c>
      <c r="DS11">
        <f t="shared" si="168"/>
        <v>1736</v>
      </c>
      <c r="DT11">
        <f t="shared" si="168"/>
        <v>1116</v>
      </c>
      <c r="DU11">
        <f t="shared" si="168"/>
        <v>1420</v>
      </c>
      <c r="DV11">
        <f t="shared" si="168"/>
        <v>810</v>
      </c>
      <c r="DW11">
        <f t="shared" si="168"/>
        <v>993</v>
      </c>
      <c r="DX11">
        <f t="shared" si="168"/>
        <v>561</v>
      </c>
      <c r="DY11">
        <f t="shared" si="168"/>
        <v>788</v>
      </c>
      <c r="DZ11">
        <f t="shared" si="168"/>
        <v>938</v>
      </c>
      <c r="EA11">
        <f t="shared" si="168"/>
        <v>670</v>
      </c>
      <c r="EB11">
        <f t="shared" si="168"/>
        <v>394</v>
      </c>
      <c r="EC11">
        <f t="shared" si="168"/>
        <v>1223</v>
      </c>
      <c r="ED11">
        <f t="shared" si="168"/>
        <v>1243</v>
      </c>
      <c r="EE11">
        <f t="shared" si="168"/>
        <v>818</v>
      </c>
      <c r="EF11">
        <f t="shared" si="132"/>
        <v>729</v>
      </c>
      <c r="EG11">
        <f t="shared" si="133"/>
        <v>523</v>
      </c>
      <c r="EH11">
        <f t="shared" si="134"/>
        <v>509</v>
      </c>
      <c r="EI11">
        <f t="shared" si="135"/>
        <v>633</v>
      </c>
      <c r="EJ11">
        <f t="shared" si="136"/>
        <v>496</v>
      </c>
      <c r="EK11">
        <f t="shared" si="137"/>
        <v>829</v>
      </c>
      <c r="EL11">
        <f t="shared" si="138"/>
        <v>570</v>
      </c>
      <c r="EM11">
        <f t="shared" si="70"/>
        <v>288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5555</v>
      </c>
      <c r="GS11">
        <f t="shared" ca="1" si="139"/>
        <v>288</v>
      </c>
      <c r="GT11">
        <f t="shared" ca="1" si="125"/>
        <v>163791</v>
      </c>
      <c r="GU11" s="53">
        <f t="shared" ca="1" si="140"/>
        <v>1.758338370240123E-3</v>
      </c>
    </row>
    <row r="12" spans="1:203" ht="24.95" customHeight="1" x14ac:dyDescent="0.25">
      <c r="A12" s="94">
        <v>72</v>
      </c>
      <c r="B12" s="94">
        <v>231</v>
      </c>
      <c r="C12" s="7">
        <v>215</v>
      </c>
      <c r="D12" s="104">
        <f t="shared" ca="1" si="126"/>
        <v>2.9076529425447781E-3</v>
      </c>
      <c r="E12" s="13" t="str">
        <f t="shared" si="58"/>
        <v>Massachusett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1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1</v>
      </c>
      <c r="AV12">
        <f t="shared" si="170"/>
        <v>0</v>
      </c>
      <c r="AW12">
        <f t="shared" si="170"/>
        <v>0</v>
      </c>
      <c r="AX12">
        <f t="shared" si="170"/>
        <v>4</v>
      </c>
      <c r="AY12">
        <f t="shared" si="170"/>
        <v>0</v>
      </c>
      <c r="AZ12">
        <f t="shared" si="170"/>
        <v>16</v>
      </c>
      <c r="BA12">
        <f t="shared" si="170"/>
        <v>0</v>
      </c>
      <c r="BB12">
        <f t="shared" si="170"/>
        <v>19</v>
      </c>
      <c r="BC12">
        <f t="shared" si="170"/>
        <v>51</v>
      </c>
      <c r="BD12">
        <f t="shared" si="170"/>
        <v>15</v>
      </c>
      <c r="BE12">
        <f t="shared" si="170"/>
        <v>20</v>
      </c>
      <c r="BF12">
        <f t="shared" si="170"/>
        <v>11</v>
      </c>
      <c r="BG12">
        <f t="shared" si="170"/>
        <v>0</v>
      </c>
      <c r="BH12">
        <f t="shared" si="170"/>
        <v>49</v>
      </c>
      <c r="BI12">
        <f t="shared" si="170"/>
        <v>30</v>
      </c>
      <c r="BJ12">
        <f t="shared" si="170"/>
        <v>35</v>
      </c>
      <c r="BK12">
        <f t="shared" si="170"/>
        <v>63</v>
      </c>
      <c r="BL12">
        <f t="shared" si="170"/>
        <v>79</v>
      </c>
      <c r="BM12">
        <f t="shared" si="170"/>
        <v>108</v>
      </c>
      <c r="BN12">
        <f t="shared" si="170"/>
        <v>113</v>
      </c>
      <c r="BO12">
        <f t="shared" si="170"/>
        <v>109</v>
      </c>
      <c r="BP12">
        <f t="shared" si="170"/>
        <v>348</v>
      </c>
      <c r="BQ12">
        <f t="shared" si="170"/>
        <v>604</v>
      </c>
      <c r="BR12">
        <f t="shared" si="170"/>
        <v>471</v>
      </c>
      <c r="BS12">
        <f t="shared" ref="BS12:CX12" si="171">INDEX(_Inf_Data,MATCH($E12,_Inf_Country,0),MATCH(BS$2,_Inf_Day,0))-INDEX(_Inf_Data,MATCH($E12,_Inf_Country,0),MATCH(BR$2,_Inf_Day,0))*$C$2</f>
        <v>786</v>
      </c>
      <c r="BT12">
        <f t="shared" si="171"/>
        <v>960</v>
      </c>
      <c r="BU12">
        <f t="shared" si="171"/>
        <v>594</v>
      </c>
      <c r="BV12">
        <f t="shared" si="171"/>
        <v>768</v>
      </c>
      <c r="BW12">
        <f t="shared" si="171"/>
        <v>1024</v>
      </c>
      <c r="BX12">
        <f t="shared" si="171"/>
        <v>1197</v>
      </c>
      <c r="BY12">
        <f t="shared" si="171"/>
        <v>1208</v>
      </c>
      <c r="BZ12">
        <f t="shared" si="171"/>
        <v>1489</v>
      </c>
      <c r="CA12">
        <f t="shared" si="171"/>
        <v>1275</v>
      </c>
      <c r="CB12">
        <f t="shared" si="171"/>
        <v>827</v>
      </c>
      <c r="CC12">
        <f t="shared" si="171"/>
        <v>1305</v>
      </c>
      <c r="CD12">
        <f t="shared" si="171"/>
        <v>1381</v>
      </c>
      <c r="CE12">
        <f t="shared" si="171"/>
        <v>1593</v>
      </c>
      <c r="CF12">
        <f t="shared" si="171"/>
        <v>2168</v>
      </c>
      <c r="CG12">
        <f t="shared" si="171"/>
        <v>2103</v>
      </c>
      <c r="CH12">
        <f t="shared" si="171"/>
        <v>1793</v>
      </c>
      <c r="CI12">
        <f t="shared" si="171"/>
        <v>2468</v>
      </c>
      <c r="CJ12">
        <f t="shared" si="171"/>
        <v>1318</v>
      </c>
      <c r="CK12">
        <f t="shared" si="171"/>
        <v>1268</v>
      </c>
      <c r="CL12">
        <f t="shared" si="171"/>
        <v>1656</v>
      </c>
      <c r="CM12">
        <f t="shared" si="171"/>
        <v>2196</v>
      </c>
      <c r="CN12">
        <f t="shared" si="171"/>
        <v>2097</v>
      </c>
      <c r="CO12">
        <f t="shared" si="171"/>
        <v>1995</v>
      </c>
      <c r="CP12">
        <f t="shared" si="171"/>
        <v>1627</v>
      </c>
      <c r="CQ12">
        <f t="shared" si="171"/>
        <v>0</v>
      </c>
      <c r="CR12">
        <f t="shared" si="171"/>
        <v>3008</v>
      </c>
      <c r="CS12">
        <f t="shared" si="171"/>
        <v>1820</v>
      </c>
      <c r="CT12">
        <f t="shared" si="171"/>
        <v>3195</v>
      </c>
      <c r="CU12">
        <f t="shared" si="171"/>
        <v>4894</v>
      </c>
      <c r="CV12">
        <f t="shared" si="171"/>
        <v>2416</v>
      </c>
      <c r="CW12">
        <f t="shared" si="171"/>
        <v>1539</v>
      </c>
      <c r="CX12">
        <f t="shared" si="171"/>
        <v>1527</v>
      </c>
      <c r="CY12">
        <f t="shared" ref="CY12:EE12" si="172">INDEX(_Inf_Data,MATCH($E12,_Inf_Country,0),MATCH(CY$2,_Inf_Day,0))-INDEX(_Inf_Data,MATCH($E12,_Inf_Country,0),MATCH(CX$2,_Inf_Day,0))*$C$2</f>
        <v>2015</v>
      </c>
      <c r="CZ12">
        <f t="shared" si="172"/>
        <v>2131</v>
      </c>
      <c r="DA12">
        <f t="shared" si="172"/>
        <v>1983</v>
      </c>
      <c r="DB12">
        <f t="shared" si="172"/>
        <v>2127</v>
      </c>
      <c r="DC12">
        <f t="shared" si="172"/>
        <v>1959</v>
      </c>
      <c r="DD12">
        <f t="shared" si="172"/>
        <v>1237</v>
      </c>
      <c r="DE12">
        <f t="shared" si="172"/>
        <v>1320</v>
      </c>
      <c r="DF12">
        <f t="shared" si="172"/>
        <v>1253</v>
      </c>
      <c r="DG12">
        <f t="shared" si="172"/>
        <v>2009</v>
      </c>
      <c r="DH12">
        <f t="shared" si="172"/>
        <v>1704</v>
      </c>
      <c r="DI12">
        <f t="shared" si="172"/>
        <v>1654</v>
      </c>
      <c r="DJ12">
        <f t="shared" si="172"/>
        <v>1404</v>
      </c>
      <c r="DK12">
        <f t="shared" si="172"/>
        <v>1036</v>
      </c>
      <c r="DL12">
        <f t="shared" si="172"/>
        <v>691</v>
      </c>
      <c r="DM12">
        <f t="shared" si="172"/>
        <v>889</v>
      </c>
      <c r="DN12">
        <f t="shared" si="131"/>
        <v>1160</v>
      </c>
      <c r="DO12">
        <f t="shared" si="172"/>
        <v>1653</v>
      </c>
      <c r="DP12">
        <f t="shared" si="172"/>
        <v>1257</v>
      </c>
      <c r="DQ12">
        <f t="shared" si="172"/>
        <v>1491</v>
      </c>
      <c r="DR12">
        <f t="shared" si="172"/>
        <v>1071</v>
      </c>
      <c r="DS12">
        <f t="shared" si="172"/>
        <v>1044</v>
      </c>
      <c r="DT12">
        <f t="shared" si="172"/>
        <v>904</v>
      </c>
      <c r="DU12">
        <f t="shared" si="172"/>
        <v>1036</v>
      </c>
      <c r="DV12">
        <f t="shared" si="172"/>
        <v>1105</v>
      </c>
      <c r="DW12">
        <f t="shared" si="172"/>
        <v>799</v>
      </c>
      <c r="DX12">
        <f t="shared" si="172"/>
        <v>746</v>
      </c>
      <c r="DY12">
        <f t="shared" si="172"/>
        <v>1027</v>
      </c>
      <c r="DZ12">
        <f t="shared" si="172"/>
        <v>596</v>
      </c>
      <c r="EA12">
        <f t="shared" si="172"/>
        <v>429</v>
      </c>
      <c r="EB12">
        <f t="shared" si="172"/>
        <v>561</v>
      </c>
      <c r="EC12">
        <f t="shared" si="172"/>
        <v>699</v>
      </c>
      <c r="ED12">
        <f t="shared" si="172"/>
        <v>618</v>
      </c>
      <c r="EE12">
        <f t="shared" si="172"/>
        <v>762</v>
      </c>
      <c r="EF12">
        <f t="shared" si="132"/>
        <v>706</v>
      </c>
      <c r="EG12">
        <f t="shared" si="133"/>
        <v>3782</v>
      </c>
      <c r="EH12">
        <f t="shared" si="134"/>
        <v>373</v>
      </c>
      <c r="EI12">
        <f t="shared" si="135"/>
        <v>432</v>
      </c>
      <c r="EJ12">
        <f t="shared" si="136"/>
        <v>468</v>
      </c>
      <c r="EK12">
        <f t="shared" si="137"/>
        <v>511</v>
      </c>
      <c r="EL12">
        <f t="shared" si="138"/>
        <v>592</v>
      </c>
      <c r="EM12">
        <f t="shared" si="70"/>
        <v>300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894</v>
      </c>
      <c r="GS12">
        <f t="shared" ca="1" si="139"/>
        <v>300</v>
      </c>
      <c r="GT12">
        <f t="shared" ca="1" si="125"/>
        <v>103176</v>
      </c>
      <c r="GU12" s="53">
        <f t="shared" ca="1" si="140"/>
        <v>2.9076529425447781E-3</v>
      </c>
    </row>
    <row r="13" spans="1:203" ht="24.95" customHeight="1" x14ac:dyDescent="0.25">
      <c r="A13" s="94">
        <v>92</v>
      </c>
      <c r="B13" s="94">
        <v>224</v>
      </c>
      <c r="C13" s="7">
        <v>221</v>
      </c>
      <c r="D13" s="104">
        <f t="shared" ca="1" si="126"/>
        <v>5.88768115942029E-3</v>
      </c>
      <c r="E13" s="13" t="str">
        <f t="shared" si="58"/>
        <v>Nebrask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1</v>
      </c>
      <c r="AY13">
        <f t="shared" si="174"/>
        <v>0</v>
      </c>
      <c r="AZ13">
        <f t="shared" si="174"/>
        <v>0</v>
      </c>
      <c r="BA13">
        <f t="shared" si="174"/>
        <v>2</v>
      </c>
      <c r="BB13">
        <f t="shared" si="174"/>
        <v>0</v>
      </c>
      <c r="BC13">
        <f t="shared" si="174"/>
        <v>2</v>
      </c>
      <c r="BD13">
        <f t="shared" si="174"/>
        <v>5</v>
      </c>
      <c r="BE13">
        <f t="shared" si="174"/>
        <v>4</v>
      </c>
      <c r="BF13">
        <f t="shared" si="174"/>
        <v>4</v>
      </c>
      <c r="BG13">
        <f t="shared" si="174"/>
        <v>-1</v>
      </c>
      <c r="BH13">
        <f t="shared" si="174"/>
        <v>1</v>
      </c>
      <c r="BI13">
        <f t="shared" si="174"/>
        <v>5</v>
      </c>
      <c r="BJ13">
        <f t="shared" si="174"/>
        <v>1</v>
      </c>
      <c r="BK13">
        <f t="shared" si="174"/>
        <v>10</v>
      </c>
      <c r="BL13">
        <f t="shared" si="174"/>
        <v>4</v>
      </c>
      <c r="BM13">
        <f t="shared" si="174"/>
        <v>0</v>
      </c>
      <c r="BN13">
        <f t="shared" si="174"/>
        <v>13</v>
      </c>
      <c r="BO13">
        <f t="shared" si="174"/>
        <v>23</v>
      </c>
      <c r="BP13">
        <f t="shared" si="174"/>
        <v>-8</v>
      </c>
      <c r="BQ13">
        <f t="shared" si="174"/>
        <v>5</v>
      </c>
      <c r="BR13">
        <f t="shared" si="174"/>
        <v>3</v>
      </c>
      <c r="BS13">
        <f t="shared" ref="BS13:CX13" si="175">INDEX(_Inf_Data,MATCH($E13,_Inf_Country,0),MATCH(BS$2,_Inf_Day,0))-INDEX(_Inf_Data,MATCH($E13,_Inf_Country,0),MATCH(BR$2,_Inf_Day,0))*$C$2</f>
        <v>10</v>
      </c>
      <c r="BT13">
        <f t="shared" si="175"/>
        <v>12</v>
      </c>
      <c r="BU13">
        <f t="shared" si="175"/>
        <v>8</v>
      </c>
      <c r="BV13">
        <f t="shared" si="175"/>
        <v>95</v>
      </c>
      <c r="BW13">
        <f t="shared" si="175"/>
        <v>-30</v>
      </c>
      <c r="BX13">
        <f t="shared" si="175"/>
        <v>38</v>
      </c>
      <c r="BY13">
        <f t="shared" si="175"/>
        <v>37</v>
      </c>
      <c r="BZ13">
        <f t="shared" si="175"/>
        <v>34</v>
      </c>
      <c r="CA13">
        <f t="shared" si="175"/>
        <v>42</v>
      </c>
      <c r="CB13">
        <f t="shared" si="175"/>
        <v>47</v>
      </c>
      <c r="CC13">
        <f t="shared" si="175"/>
        <v>50</v>
      </c>
      <c r="CD13">
        <f t="shared" si="175"/>
        <v>30</v>
      </c>
      <c r="CE13">
        <f t="shared" si="175"/>
        <v>73</v>
      </c>
      <c r="CF13">
        <f t="shared" si="175"/>
        <v>80</v>
      </c>
      <c r="CG13">
        <f t="shared" si="175"/>
        <v>67</v>
      </c>
      <c r="CH13">
        <f t="shared" si="175"/>
        <v>32</v>
      </c>
      <c r="CI13">
        <f t="shared" si="175"/>
        <v>70</v>
      </c>
      <c r="CJ13">
        <f t="shared" si="175"/>
        <v>23</v>
      </c>
      <c r="CK13">
        <f t="shared" si="175"/>
        <v>88</v>
      </c>
      <c r="CL13">
        <f t="shared" si="175"/>
        <v>2</v>
      </c>
      <c r="CM13">
        <f t="shared" si="175"/>
        <v>47</v>
      </c>
      <c r="CN13">
        <f t="shared" si="175"/>
        <v>47</v>
      </c>
      <c r="CO13">
        <f t="shared" si="175"/>
        <v>213</v>
      </c>
      <c r="CP13">
        <f t="shared" si="175"/>
        <v>245</v>
      </c>
      <c r="CQ13">
        <f t="shared" si="175"/>
        <v>181</v>
      </c>
      <c r="CR13">
        <f t="shared" si="175"/>
        <v>84</v>
      </c>
      <c r="CS13">
        <f t="shared" si="175"/>
        <v>119</v>
      </c>
      <c r="CT13">
        <f t="shared" si="175"/>
        <v>388</v>
      </c>
      <c r="CU13">
        <f t="shared" si="175"/>
        <v>221</v>
      </c>
      <c r="CV13">
        <f t="shared" si="175"/>
        <v>301</v>
      </c>
      <c r="CW13">
        <f t="shared" si="175"/>
        <v>297</v>
      </c>
      <c r="CX13">
        <f t="shared" si="175"/>
        <v>310</v>
      </c>
      <c r="CY13">
        <f t="shared" ref="CY13:EE13" si="176">INDEX(_Inf_Data,MATCH($E13,_Inf_Country,0),MATCH(CY$2,_Inf_Day,0))-INDEX(_Inf_Data,MATCH($E13,_Inf_Country,0),MATCH(CX$2,_Inf_Day,0))*$C$2</f>
        <v>166</v>
      </c>
      <c r="CZ13">
        <f t="shared" si="176"/>
        <v>334</v>
      </c>
      <c r="DA13">
        <f t="shared" si="176"/>
        <v>401</v>
      </c>
      <c r="DB13">
        <f t="shared" si="176"/>
        <v>787</v>
      </c>
      <c r="DC13">
        <f t="shared" si="176"/>
        <v>328</v>
      </c>
      <c r="DD13">
        <f t="shared" si="176"/>
        <v>329</v>
      </c>
      <c r="DE13">
        <f t="shared" si="176"/>
        <v>372</v>
      </c>
      <c r="DF13">
        <f t="shared" si="176"/>
        <v>336</v>
      </c>
      <c r="DG13">
        <f t="shared" si="176"/>
        <v>321</v>
      </c>
      <c r="DH13">
        <f t="shared" si="176"/>
        <v>380</v>
      </c>
      <c r="DI13">
        <f t="shared" si="176"/>
        <v>633</v>
      </c>
      <c r="DJ13">
        <f t="shared" si="176"/>
        <v>403</v>
      </c>
      <c r="DK13">
        <f t="shared" si="176"/>
        <v>74</v>
      </c>
      <c r="DL13">
        <f t="shared" si="176"/>
        <v>239</v>
      </c>
      <c r="DM13">
        <f t="shared" si="176"/>
        <v>120</v>
      </c>
      <c r="DN13">
        <f t="shared" si="131"/>
        <v>380</v>
      </c>
      <c r="DO13">
        <f t="shared" si="176"/>
        <v>356</v>
      </c>
      <c r="DP13">
        <f t="shared" si="176"/>
        <v>350</v>
      </c>
      <c r="DQ13">
        <f t="shared" si="176"/>
        <v>421</v>
      </c>
      <c r="DR13">
        <f t="shared" si="176"/>
        <v>122</v>
      </c>
      <c r="DS13">
        <f t="shared" si="176"/>
        <v>308</v>
      </c>
      <c r="DT13">
        <f t="shared" si="176"/>
        <v>208</v>
      </c>
      <c r="DU13">
        <f t="shared" si="176"/>
        <v>263</v>
      </c>
      <c r="DV13">
        <f t="shared" si="176"/>
        <v>306</v>
      </c>
      <c r="DW13">
        <f t="shared" si="176"/>
        <v>238</v>
      </c>
      <c r="DX13">
        <f t="shared" si="176"/>
        <v>299</v>
      </c>
      <c r="DY13">
        <f t="shared" si="176"/>
        <v>150</v>
      </c>
      <c r="DZ13">
        <f t="shared" si="176"/>
        <v>226</v>
      </c>
      <c r="EA13">
        <f t="shared" si="176"/>
        <v>257</v>
      </c>
      <c r="EB13">
        <f t="shared" si="176"/>
        <v>360</v>
      </c>
      <c r="EC13">
        <f t="shared" si="176"/>
        <v>265</v>
      </c>
      <c r="ED13">
        <f t="shared" si="176"/>
        <v>380</v>
      </c>
      <c r="EE13">
        <f t="shared" si="176"/>
        <v>247</v>
      </c>
      <c r="EF13">
        <f t="shared" si="132"/>
        <v>194</v>
      </c>
      <c r="EG13">
        <f t="shared" si="133"/>
        <v>248</v>
      </c>
      <c r="EH13">
        <f t="shared" si="134"/>
        <v>275</v>
      </c>
      <c r="EI13">
        <f t="shared" si="135"/>
        <v>269</v>
      </c>
      <c r="EJ13">
        <f t="shared" si="136"/>
        <v>250</v>
      </c>
      <c r="EK13">
        <f t="shared" si="137"/>
        <v>344</v>
      </c>
      <c r="EL13">
        <f t="shared" si="138"/>
        <v>91</v>
      </c>
      <c r="EM13">
        <f t="shared" si="70"/>
        <v>91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787</v>
      </c>
      <c r="GS13">
        <f t="shared" ca="1" si="139"/>
        <v>91</v>
      </c>
      <c r="GT13">
        <f t="shared" ca="1" si="125"/>
        <v>15456</v>
      </c>
      <c r="GU13" s="53">
        <f t="shared" ca="1" si="140"/>
        <v>5.88768115942029E-3</v>
      </c>
    </row>
    <row r="14" spans="1:203" ht="24.95" customHeight="1" x14ac:dyDescent="0.25">
      <c r="A14" s="94">
        <v>164</v>
      </c>
      <c r="B14" s="94">
        <v>237</v>
      </c>
      <c r="C14" s="7">
        <v>199</v>
      </c>
      <c r="D14" s="104">
        <f t="shared" ca="1" si="126"/>
        <v>5.5710306406685237E-3</v>
      </c>
      <c r="E14" s="13" t="str">
        <f t="shared" si="58"/>
        <v>Colorado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2</v>
      </c>
      <c r="AX14">
        <f t="shared" si="178"/>
        <v>6</v>
      </c>
      <c r="AY14">
        <f t="shared" si="178"/>
        <v>0</v>
      </c>
      <c r="AZ14">
        <f t="shared" si="178"/>
        <v>0</v>
      </c>
      <c r="BA14">
        <f t="shared" si="178"/>
        <v>4</v>
      </c>
      <c r="BB14">
        <f t="shared" si="178"/>
        <v>5</v>
      </c>
      <c r="BC14">
        <f t="shared" si="178"/>
        <v>17</v>
      </c>
      <c r="BD14">
        <f t="shared" si="178"/>
        <v>15</v>
      </c>
      <c r="BE14">
        <f t="shared" si="178"/>
        <v>29</v>
      </c>
      <c r="BF14">
        <f t="shared" si="178"/>
        <v>25</v>
      </c>
      <c r="BG14">
        <f t="shared" si="178"/>
        <v>33</v>
      </c>
      <c r="BH14">
        <f t="shared" si="178"/>
        <v>25</v>
      </c>
      <c r="BI14">
        <f t="shared" si="178"/>
        <v>22</v>
      </c>
      <c r="BJ14">
        <f t="shared" si="178"/>
        <v>33</v>
      </c>
      <c r="BK14">
        <f t="shared" si="178"/>
        <v>62</v>
      </c>
      <c r="BL14">
        <f t="shared" si="178"/>
        <v>86</v>
      </c>
      <c r="BM14">
        <f t="shared" si="178"/>
        <v>110</v>
      </c>
      <c r="BN14">
        <f t="shared" si="178"/>
        <v>120</v>
      </c>
      <c r="BO14">
        <f t="shared" si="178"/>
        <v>124</v>
      </c>
      <c r="BP14">
        <f t="shared" si="178"/>
        <v>176</v>
      </c>
      <c r="BQ14">
        <f t="shared" si="178"/>
        <v>175</v>
      </c>
      <c r="BR14">
        <f t="shared" si="178"/>
        <v>259</v>
      </c>
      <c r="BS14">
        <f t="shared" ref="BS14:CX14" si="179">INDEX(_Inf_Data,MATCH($E14,_Inf_Country,0),MATCH(BS$2,_Inf_Day,0))-INDEX(_Inf_Data,MATCH($E14,_Inf_Country,0),MATCH(BR$2,_Inf_Day,0))*$C$2</f>
        <v>274</v>
      </c>
      <c r="BT14">
        <f t="shared" si="179"/>
        <v>297</v>
      </c>
      <c r="BU14">
        <f t="shared" si="179"/>
        <v>223</v>
      </c>
      <c r="BV14">
        <f t="shared" si="179"/>
        <v>345</v>
      </c>
      <c r="BW14">
        <f t="shared" si="179"/>
        <v>370</v>
      </c>
      <c r="BX14">
        <f t="shared" si="179"/>
        <v>377</v>
      </c>
      <c r="BY14">
        <f t="shared" si="179"/>
        <v>370</v>
      </c>
      <c r="BZ14">
        <f t="shared" si="179"/>
        <v>431</v>
      </c>
      <c r="CA14">
        <f t="shared" si="179"/>
        <v>346</v>
      </c>
      <c r="CB14">
        <f t="shared" si="179"/>
        <v>338</v>
      </c>
      <c r="CC14">
        <f t="shared" si="179"/>
        <v>208</v>
      </c>
      <c r="CD14">
        <f t="shared" si="179"/>
        <v>270</v>
      </c>
      <c r="CE14">
        <f t="shared" si="179"/>
        <v>240</v>
      </c>
      <c r="CF14">
        <f t="shared" si="179"/>
        <v>550</v>
      </c>
      <c r="CG14">
        <f t="shared" si="179"/>
        <v>410</v>
      </c>
      <c r="CH14">
        <f t="shared" si="179"/>
        <v>354</v>
      </c>
      <c r="CI14">
        <f t="shared" si="179"/>
        <v>420</v>
      </c>
      <c r="CJ14">
        <f t="shared" si="179"/>
        <v>400</v>
      </c>
      <c r="CK14">
        <f t="shared" si="179"/>
        <v>291</v>
      </c>
      <c r="CL14">
        <f t="shared" si="179"/>
        <v>344</v>
      </c>
      <c r="CM14">
        <f t="shared" si="179"/>
        <v>420</v>
      </c>
      <c r="CN14">
        <f t="shared" si="179"/>
        <v>396</v>
      </c>
      <c r="CO14">
        <f t="shared" si="179"/>
        <v>388</v>
      </c>
      <c r="CP14">
        <f t="shared" si="179"/>
        <v>256</v>
      </c>
      <c r="CQ14">
        <f t="shared" si="179"/>
        <v>371</v>
      </c>
      <c r="CR14">
        <f t="shared" si="179"/>
        <v>360</v>
      </c>
      <c r="CS14">
        <f t="shared" si="179"/>
        <v>447</v>
      </c>
      <c r="CT14">
        <f t="shared" si="179"/>
        <v>349</v>
      </c>
      <c r="CU14">
        <f t="shared" si="179"/>
        <v>984</v>
      </c>
      <c r="CV14">
        <f t="shared" si="179"/>
        <v>683</v>
      </c>
      <c r="CW14">
        <f t="shared" si="179"/>
        <v>438</v>
      </c>
      <c r="CX14">
        <f t="shared" si="179"/>
        <v>436</v>
      </c>
      <c r="CY14">
        <f t="shared" ref="CY14:EE14" si="180">INDEX(_Inf_Data,MATCH($E14,_Inf_Country,0),MATCH(CY$2,_Inf_Day,0))-INDEX(_Inf_Data,MATCH($E14,_Inf_Country,0),MATCH(CX$2,_Inf_Day,0))*$C$2</f>
        <v>469</v>
      </c>
      <c r="CZ14">
        <f t="shared" si="180"/>
        <v>456</v>
      </c>
      <c r="DA14">
        <f t="shared" si="180"/>
        <v>512</v>
      </c>
      <c r="DB14">
        <f t="shared" si="180"/>
        <v>465</v>
      </c>
      <c r="DC14">
        <f t="shared" si="180"/>
        <v>405</v>
      </c>
      <c r="DD14">
        <f t="shared" si="180"/>
        <v>395</v>
      </c>
      <c r="DE14">
        <f t="shared" si="180"/>
        <v>284</v>
      </c>
      <c r="DF14">
        <f t="shared" si="180"/>
        <v>503</v>
      </c>
      <c r="DG14">
        <f t="shared" si="180"/>
        <v>501</v>
      </c>
      <c r="DH14">
        <f t="shared" si="180"/>
        <v>543</v>
      </c>
      <c r="DI14">
        <f t="shared" si="180"/>
        <v>468</v>
      </c>
      <c r="DJ14">
        <f t="shared" si="180"/>
        <v>508</v>
      </c>
      <c r="DK14">
        <f t="shared" si="180"/>
        <v>285</v>
      </c>
      <c r="DL14">
        <f t="shared" si="180"/>
        <v>258</v>
      </c>
      <c r="DM14">
        <f t="shared" si="180"/>
        <v>326</v>
      </c>
      <c r="DN14">
        <f t="shared" si="131"/>
        <v>334</v>
      </c>
      <c r="DO14">
        <f t="shared" si="180"/>
        <v>386</v>
      </c>
      <c r="DP14">
        <f t="shared" si="180"/>
        <v>402</v>
      </c>
      <c r="DQ14">
        <f t="shared" si="180"/>
        <v>388</v>
      </c>
      <c r="DR14">
        <f t="shared" si="180"/>
        <v>305</v>
      </c>
      <c r="DS14">
        <f t="shared" si="180"/>
        <v>268</v>
      </c>
      <c r="DT14">
        <f t="shared" si="180"/>
        <v>292</v>
      </c>
      <c r="DU14">
        <f t="shared" si="180"/>
        <v>311</v>
      </c>
      <c r="DV14">
        <f t="shared" si="180"/>
        <v>368</v>
      </c>
      <c r="DW14">
        <f t="shared" si="180"/>
        <v>300</v>
      </c>
      <c r="DX14">
        <f t="shared" si="180"/>
        <v>445</v>
      </c>
      <c r="DY14">
        <f t="shared" si="180"/>
        <v>215</v>
      </c>
      <c r="DZ14">
        <f t="shared" si="180"/>
        <v>205</v>
      </c>
      <c r="EA14">
        <f t="shared" si="180"/>
        <v>299</v>
      </c>
      <c r="EB14">
        <f t="shared" si="180"/>
        <v>198</v>
      </c>
      <c r="EC14">
        <f t="shared" si="180"/>
        <v>352</v>
      </c>
      <c r="ED14">
        <f t="shared" si="180"/>
        <v>489</v>
      </c>
      <c r="EE14">
        <f t="shared" si="180"/>
        <v>487</v>
      </c>
      <c r="EF14">
        <f t="shared" si="132"/>
        <v>279</v>
      </c>
      <c r="EG14">
        <f t="shared" si="133"/>
        <v>203</v>
      </c>
      <c r="EH14">
        <f t="shared" si="134"/>
        <v>209</v>
      </c>
      <c r="EI14">
        <f t="shared" si="135"/>
        <v>272</v>
      </c>
      <c r="EJ14">
        <f t="shared" si="136"/>
        <v>300</v>
      </c>
      <c r="EK14">
        <f t="shared" si="137"/>
        <v>251</v>
      </c>
      <c r="EL14">
        <f t="shared" si="138"/>
        <v>196</v>
      </c>
      <c r="EM14">
        <f t="shared" si="70"/>
        <v>156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984</v>
      </c>
      <c r="GS14">
        <f t="shared" ca="1" si="139"/>
        <v>156</v>
      </c>
      <c r="GT14">
        <f t="shared" ca="1" si="125"/>
        <v>28002</v>
      </c>
      <c r="GU14" s="53">
        <f t="shared" ca="1" si="140"/>
        <v>5.5710306406685237E-3</v>
      </c>
    </row>
    <row r="15" spans="1:203" ht="24.95" customHeight="1" x14ac:dyDescent="0.25">
      <c r="A15" s="94">
        <v>88</v>
      </c>
      <c r="B15" s="94">
        <v>241</v>
      </c>
      <c r="C15" s="7">
        <v>230</v>
      </c>
      <c r="D15" s="104">
        <f t="shared" ca="1" si="126"/>
        <v>1.2727272727272728E-2</v>
      </c>
      <c r="E15" s="13" t="str">
        <f t="shared" si="58"/>
        <v>Oklahoma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0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1</v>
      </c>
      <c r="AZ15">
        <f t="shared" si="182"/>
        <v>0</v>
      </c>
      <c r="BA15">
        <f t="shared" si="182"/>
        <v>0</v>
      </c>
      <c r="BB15">
        <f t="shared" si="182"/>
        <v>1</v>
      </c>
      <c r="BC15">
        <f t="shared" si="182"/>
        <v>0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6</v>
      </c>
      <c r="BI15">
        <f t="shared" si="182"/>
        <v>7</v>
      </c>
      <c r="BJ15">
        <f t="shared" si="182"/>
        <v>0</v>
      </c>
      <c r="BK15">
        <f t="shared" si="182"/>
        <v>27</v>
      </c>
      <c r="BL15">
        <f t="shared" si="182"/>
        <v>5</v>
      </c>
      <c r="BM15">
        <f t="shared" si="182"/>
        <v>4</v>
      </c>
      <c r="BN15">
        <f t="shared" si="182"/>
        <v>14</v>
      </c>
      <c r="BO15">
        <f t="shared" si="182"/>
        <v>14</v>
      </c>
      <c r="BP15">
        <f t="shared" si="182"/>
        <v>25</v>
      </c>
      <c r="BQ15">
        <f t="shared" si="182"/>
        <v>58</v>
      </c>
      <c r="BR15">
        <f t="shared" si="182"/>
        <v>84</v>
      </c>
      <c r="BS15">
        <f t="shared" ref="BS15:CX15" si="183">INDEX(_Inf_Data,MATCH($E15,_Inf_Country,0),MATCH(BS$2,_Inf_Day,0))-INDEX(_Inf_Data,MATCH($E15,_Inf_Country,0),MATCH(BR$2,_Inf_Day,0))*$C$2</f>
        <v>74</v>
      </c>
      <c r="BT15">
        <f t="shared" si="183"/>
        <v>55</v>
      </c>
      <c r="BU15">
        <f t="shared" si="183"/>
        <v>52</v>
      </c>
      <c r="BV15">
        <f t="shared" si="183"/>
        <v>52</v>
      </c>
      <c r="BW15">
        <f t="shared" si="183"/>
        <v>85</v>
      </c>
      <c r="BX15">
        <f t="shared" si="183"/>
        <v>153</v>
      </c>
      <c r="BY15">
        <f t="shared" si="183"/>
        <v>160</v>
      </c>
      <c r="BZ15">
        <f t="shared" si="183"/>
        <v>109</v>
      </c>
      <c r="CA15">
        <f t="shared" si="183"/>
        <v>171</v>
      </c>
      <c r="CB15">
        <f t="shared" si="183"/>
        <v>93</v>
      </c>
      <c r="CC15">
        <f t="shared" si="183"/>
        <v>75</v>
      </c>
      <c r="CD15">
        <f t="shared" si="183"/>
        <v>145</v>
      </c>
      <c r="CE15">
        <f t="shared" si="183"/>
        <v>52</v>
      </c>
      <c r="CF15">
        <f t="shared" si="183"/>
        <v>160</v>
      </c>
      <c r="CG15">
        <f t="shared" si="183"/>
        <v>110</v>
      </c>
      <c r="CH15">
        <f t="shared" si="183"/>
        <v>74</v>
      </c>
      <c r="CI15">
        <f t="shared" si="183"/>
        <v>102</v>
      </c>
      <c r="CJ15">
        <f t="shared" si="183"/>
        <v>99</v>
      </c>
      <c r="CK15">
        <f t="shared" si="183"/>
        <v>115</v>
      </c>
      <c r="CL15">
        <f t="shared" si="183"/>
        <v>79</v>
      </c>
      <c r="CM15">
        <f t="shared" si="183"/>
        <v>94</v>
      </c>
      <c r="CN15">
        <f t="shared" si="183"/>
        <v>0</v>
      </c>
      <c r="CO15">
        <f t="shared" si="183"/>
        <v>0</v>
      </c>
      <c r="CP15">
        <f t="shared" si="183"/>
        <v>210</v>
      </c>
      <c r="CQ15">
        <f t="shared" si="183"/>
        <v>113</v>
      </c>
      <c r="CR15">
        <f t="shared" si="183"/>
        <v>127</v>
      </c>
      <c r="CS15">
        <f t="shared" si="183"/>
        <v>87</v>
      </c>
      <c r="CT15">
        <f t="shared" si="183"/>
        <v>123</v>
      </c>
      <c r="CU15">
        <f t="shared" si="183"/>
        <v>104</v>
      </c>
      <c r="CV15">
        <f t="shared" si="183"/>
        <v>73</v>
      </c>
      <c r="CW15">
        <f t="shared" si="183"/>
        <v>60</v>
      </c>
      <c r="CX15">
        <f t="shared" si="183"/>
        <v>27</v>
      </c>
      <c r="CY15">
        <f t="shared" ref="CY15:EE15" si="184">INDEX(_Inf_Data,MATCH($E15,_Inf_Country,0),MATCH(CY$2,_Inf_Day,0))-INDEX(_Inf_Data,MATCH($E15,_Inf_Country,0),MATCH(CX$2,_Inf_Day,0))*$C$2</f>
        <v>129</v>
      </c>
      <c r="CZ15">
        <f t="shared" si="184"/>
        <v>63</v>
      </c>
      <c r="DA15">
        <f t="shared" si="184"/>
        <v>145</v>
      </c>
      <c r="DB15">
        <f t="shared" si="184"/>
        <v>130</v>
      </c>
      <c r="DC15">
        <f t="shared" si="184"/>
        <v>103</v>
      </c>
      <c r="DD15">
        <f t="shared" si="184"/>
        <v>121</v>
      </c>
      <c r="DE15">
        <f t="shared" si="184"/>
        <v>72</v>
      </c>
      <c r="DF15">
        <f t="shared" si="184"/>
        <v>83</v>
      </c>
      <c r="DG15">
        <f t="shared" si="184"/>
        <v>75</v>
      </c>
      <c r="DH15">
        <f t="shared" si="184"/>
        <v>128</v>
      </c>
      <c r="DI15">
        <f t="shared" si="184"/>
        <v>94</v>
      </c>
      <c r="DJ15">
        <f t="shared" si="184"/>
        <v>66</v>
      </c>
      <c r="DK15">
        <f t="shared" si="184"/>
        <v>99</v>
      </c>
      <c r="DL15">
        <f t="shared" si="184"/>
        <v>24</v>
      </c>
      <c r="DM15">
        <f t="shared" si="184"/>
        <v>118</v>
      </c>
      <c r="DN15">
        <f t="shared" si="131"/>
        <v>126</v>
      </c>
      <c r="DO15">
        <f t="shared" si="184"/>
        <v>105</v>
      </c>
      <c r="DP15">
        <f t="shared" si="184"/>
        <v>124</v>
      </c>
      <c r="DQ15">
        <f t="shared" si="184"/>
        <v>151</v>
      </c>
      <c r="DR15">
        <f t="shared" si="184"/>
        <v>73</v>
      </c>
      <c r="DS15">
        <f t="shared" si="184"/>
        <v>88</v>
      </c>
      <c r="DT15">
        <f t="shared" si="184"/>
        <v>91</v>
      </c>
      <c r="DU15">
        <f t="shared" si="184"/>
        <v>43</v>
      </c>
      <c r="DV15">
        <f t="shared" si="184"/>
        <v>148</v>
      </c>
      <c r="DW15">
        <f t="shared" si="184"/>
        <v>169</v>
      </c>
      <c r="DX15">
        <f t="shared" si="184"/>
        <v>111</v>
      </c>
      <c r="DY15">
        <f t="shared" si="184"/>
        <v>77</v>
      </c>
      <c r="DZ15">
        <f t="shared" si="184"/>
        <v>53</v>
      </c>
      <c r="EA15">
        <f t="shared" si="184"/>
        <v>48</v>
      </c>
      <c r="EB15">
        <f t="shared" si="184"/>
        <v>91</v>
      </c>
      <c r="EC15">
        <f t="shared" si="184"/>
        <v>44</v>
      </c>
      <c r="ED15">
        <f t="shared" si="184"/>
        <v>65</v>
      </c>
      <c r="EE15">
        <f t="shared" si="184"/>
        <v>80</v>
      </c>
      <c r="EF15">
        <f t="shared" si="132"/>
        <v>0</v>
      </c>
      <c r="EG15">
        <f t="shared" si="133"/>
        <v>112</v>
      </c>
      <c r="EH15">
        <f t="shared" si="134"/>
        <v>162</v>
      </c>
      <c r="EI15">
        <f t="shared" si="135"/>
        <v>113</v>
      </c>
      <c r="EJ15">
        <f t="shared" si="136"/>
        <v>102</v>
      </c>
      <c r="EK15">
        <f t="shared" si="137"/>
        <v>100</v>
      </c>
      <c r="EL15">
        <f t="shared" si="138"/>
        <v>52</v>
      </c>
      <c r="EM15">
        <f t="shared" si="70"/>
        <v>91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0</v>
      </c>
      <c r="GS15">
        <f t="shared" ca="1" si="139"/>
        <v>91</v>
      </c>
      <c r="GT15">
        <f t="shared" ca="1" si="125"/>
        <v>7150</v>
      </c>
      <c r="GU15" s="53">
        <f t="shared" ca="1" si="140"/>
        <v>1.2727272727272728E-2</v>
      </c>
    </row>
    <row r="16" spans="1:203" ht="24.95" customHeight="1" x14ac:dyDescent="0.25">
      <c r="A16" s="94">
        <v>168</v>
      </c>
      <c r="B16" s="94">
        <v>244</v>
      </c>
      <c r="C16" s="7">
        <v>207</v>
      </c>
      <c r="D16" s="104">
        <f t="shared" ca="1" si="126"/>
        <v>6.6948361960160237E-3</v>
      </c>
      <c r="E16" s="13" t="str">
        <f t="shared" si="58"/>
        <v>Illinois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1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1</v>
      </c>
      <c r="AT16">
        <f t="shared" si="186"/>
        <v>1</v>
      </c>
      <c r="AU16">
        <f t="shared" si="186"/>
        <v>0</v>
      </c>
      <c r="AV16">
        <f t="shared" si="186"/>
        <v>0</v>
      </c>
      <c r="AW16">
        <f t="shared" si="186"/>
        <v>1</v>
      </c>
      <c r="AX16">
        <f t="shared" si="186"/>
        <v>0</v>
      </c>
      <c r="AY16">
        <f t="shared" si="186"/>
        <v>1</v>
      </c>
      <c r="AZ16">
        <f t="shared" si="186"/>
        <v>1</v>
      </c>
      <c r="BA16">
        <f t="shared" si="186"/>
        <v>0</v>
      </c>
      <c r="BB16">
        <f t="shared" si="186"/>
        <v>5</v>
      </c>
      <c r="BC16">
        <f t="shared" si="186"/>
        <v>13</v>
      </c>
      <c r="BD16">
        <f t="shared" si="186"/>
        <v>7</v>
      </c>
      <c r="BE16">
        <f t="shared" si="186"/>
        <v>14</v>
      </c>
      <c r="BF16">
        <f t="shared" si="186"/>
        <v>18</v>
      </c>
      <c r="BG16">
        <f t="shared" si="186"/>
        <v>2</v>
      </c>
      <c r="BH16">
        <f t="shared" si="186"/>
        <v>17</v>
      </c>
      <c r="BI16">
        <f t="shared" si="186"/>
        <v>78</v>
      </c>
      <c r="BJ16">
        <f t="shared" si="186"/>
        <v>111</v>
      </c>
      <c r="BK16">
        <f t="shared" si="186"/>
        <v>144</v>
      </c>
      <c r="BL16">
        <f t="shared" si="186"/>
        <v>2</v>
      </c>
      <c r="BM16">
        <f t="shared" si="186"/>
        <v>332</v>
      </c>
      <c r="BN16">
        <f t="shared" si="186"/>
        <v>297</v>
      </c>
      <c r="BO16">
        <f t="shared" si="186"/>
        <v>175</v>
      </c>
      <c r="BP16">
        <f t="shared" si="186"/>
        <v>317</v>
      </c>
      <c r="BQ16">
        <f t="shared" si="186"/>
        <v>324</v>
      </c>
      <c r="BR16">
        <f t="shared" si="186"/>
        <v>7</v>
      </c>
      <c r="BS16">
        <f t="shared" ref="BS16:CX16" si="187">INDEX(_Inf_Data,MATCH($E16,_Inf_Country,0),MATCH(BS$2,_Inf_Day,0))-INDEX(_Inf_Data,MATCH($E16,_Inf_Country,0),MATCH(BR$2,_Inf_Day,0))*$C$2</f>
        <v>1154</v>
      </c>
      <c r="BT16">
        <f t="shared" si="187"/>
        <v>459</v>
      </c>
      <c r="BU16">
        <f t="shared" si="187"/>
        <v>1105</v>
      </c>
      <c r="BV16">
        <f t="shared" si="187"/>
        <v>455</v>
      </c>
      <c r="BW16">
        <f t="shared" si="187"/>
        <v>935</v>
      </c>
      <c r="BX16">
        <f t="shared" si="187"/>
        <v>974</v>
      </c>
      <c r="BY16">
        <f t="shared" si="187"/>
        <v>706</v>
      </c>
      <c r="BZ16">
        <f t="shared" si="187"/>
        <v>831</v>
      </c>
      <c r="CA16">
        <f t="shared" si="187"/>
        <v>1810</v>
      </c>
      <c r="CB16">
        <f t="shared" si="187"/>
        <v>898</v>
      </c>
      <c r="CC16">
        <f t="shared" si="187"/>
        <v>993</v>
      </c>
      <c r="CD16">
        <f t="shared" si="187"/>
        <v>1298</v>
      </c>
      <c r="CE16">
        <f t="shared" si="187"/>
        <v>1517</v>
      </c>
      <c r="CF16">
        <f t="shared" si="187"/>
        <v>1349</v>
      </c>
      <c r="CG16">
        <f t="shared" si="187"/>
        <v>1452</v>
      </c>
      <c r="CH16">
        <f t="shared" si="187"/>
        <v>1289</v>
      </c>
      <c r="CI16">
        <f t="shared" si="187"/>
        <v>1656</v>
      </c>
      <c r="CJ16">
        <f t="shared" si="187"/>
        <v>1209</v>
      </c>
      <c r="CK16">
        <f t="shared" si="187"/>
        <v>1234</v>
      </c>
      <c r="CL16">
        <f t="shared" si="187"/>
        <v>1354</v>
      </c>
      <c r="CM16">
        <f t="shared" si="187"/>
        <v>1131</v>
      </c>
      <c r="CN16">
        <f t="shared" si="187"/>
        <v>1826</v>
      </c>
      <c r="CO16">
        <f t="shared" si="187"/>
        <v>1572</v>
      </c>
      <c r="CP16">
        <f t="shared" si="187"/>
        <v>1172</v>
      </c>
      <c r="CQ16">
        <f t="shared" si="187"/>
        <v>1136</v>
      </c>
      <c r="CR16">
        <f t="shared" si="187"/>
        <v>1503</v>
      </c>
      <c r="CS16">
        <f t="shared" si="187"/>
        <v>1995</v>
      </c>
      <c r="CT16">
        <f t="shared" si="187"/>
        <v>1864</v>
      </c>
      <c r="CU16">
        <f t="shared" si="187"/>
        <v>2697</v>
      </c>
      <c r="CV16">
        <f t="shared" si="187"/>
        <v>2064</v>
      </c>
      <c r="CW16">
        <f t="shared" si="187"/>
        <v>2094</v>
      </c>
      <c r="CX16">
        <f t="shared" si="187"/>
        <v>1950</v>
      </c>
      <c r="CY16">
        <f t="shared" ref="CY16:EE16" si="188">INDEX(_Inf_Data,MATCH($E16,_Inf_Country,0),MATCH(CY$2,_Inf_Day,0))-INDEX(_Inf_Data,MATCH($E16,_Inf_Country,0),MATCH(CX$2,_Inf_Day,0))*$C$2</f>
        <v>2228</v>
      </c>
      <c r="CZ16">
        <f t="shared" si="188"/>
        <v>2244</v>
      </c>
      <c r="DA16">
        <f t="shared" si="188"/>
        <v>2540</v>
      </c>
      <c r="DB16">
        <f t="shared" si="188"/>
        <v>3191</v>
      </c>
      <c r="DC16">
        <f t="shared" si="188"/>
        <v>2567</v>
      </c>
      <c r="DD16">
        <f t="shared" si="188"/>
        <v>3044</v>
      </c>
      <c r="DE16">
        <f t="shared" si="188"/>
        <v>2292</v>
      </c>
      <c r="DF16">
        <f t="shared" si="188"/>
        <v>1995</v>
      </c>
      <c r="DG16">
        <f t="shared" si="188"/>
        <v>2419</v>
      </c>
      <c r="DH16">
        <f t="shared" si="188"/>
        <v>2636</v>
      </c>
      <c r="DI16">
        <f t="shared" si="188"/>
        <v>2949</v>
      </c>
      <c r="DJ16">
        <f t="shared" si="188"/>
        <v>2281</v>
      </c>
      <c r="DK16">
        <f t="shared" si="188"/>
        <v>1640</v>
      </c>
      <c r="DL16">
        <f t="shared" si="188"/>
        <v>1284</v>
      </c>
      <c r="DM16">
        <f t="shared" si="188"/>
        <v>4018</v>
      </c>
      <c r="DN16">
        <f t="shared" si="131"/>
        <v>1691</v>
      </c>
      <c r="DO16">
        <f t="shared" si="188"/>
        <v>3223</v>
      </c>
      <c r="DP16">
        <f t="shared" si="188"/>
        <v>2449</v>
      </c>
      <c r="DQ16">
        <f t="shared" si="188"/>
        <v>2097</v>
      </c>
      <c r="DR16">
        <f t="shared" si="188"/>
        <v>1708</v>
      </c>
      <c r="DS16">
        <f t="shared" si="188"/>
        <v>2285</v>
      </c>
      <c r="DT16">
        <f t="shared" si="188"/>
        <v>1545</v>
      </c>
      <c r="DU16">
        <f t="shared" si="188"/>
        <v>2386</v>
      </c>
      <c r="DV16">
        <f t="shared" si="188"/>
        <v>2262</v>
      </c>
      <c r="DW16">
        <f t="shared" si="188"/>
        <v>2706</v>
      </c>
      <c r="DX16">
        <f t="shared" si="188"/>
        <v>2341</v>
      </c>
      <c r="DY16">
        <f t="shared" si="188"/>
        <v>2480</v>
      </c>
      <c r="DZ16">
        <f t="shared" si="188"/>
        <v>1696</v>
      </c>
      <c r="EA16">
        <f t="shared" si="188"/>
        <v>1151</v>
      </c>
      <c r="EB16">
        <f t="shared" si="188"/>
        <v>1099</v>
      </c>
      <c r="EC16">
        <f t="shared" si="188"/>
        <v>1503</v>
      </c>
      <c r="ED16">
        <f t="shared" si="188"/>
        <v>1710</v>
      </c>
      <c r="EE16">
        <f t="shared" si="188"/>
        <v>1513</v>
      </c>
      <c r="EF16">
        <f t="shared" si="132"/>
        <v>1333</v>
      </c>
      <c r="EG16">
        <f t="shared" si="133"/>
        <v>966</v>
      </c>
      <c r="EH16">
        <f t="shared" si="134"/>
        <v>1565</v>
      </c>
      <c r="EI16">
        <f t="shared" si="135"/>
        <v>1016</v>
      </c>
      <c r="EJ16">
        <f t="shared" si="136"/>
        <v>951</v>
      </c>
      <c r="EK16">
        <f t="shared" si="137"/>
        <v>1155</v>
      </c>
      <c r="EL16">
        <f t="shared" si="138"/>
        <v>996</v>
      </c>
      <c r="EM16">
        <f t="shared" si="70"/>
        <v>854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4018</v>
      </c>
      <c r="GS16">
        <f t="shared" ca="1" si="139"/>
        <v>854</v>
      </c>
      <c r="GT16">
        <f t="shared" ca="1" si="125"/>
        <v>127561</v>
      </c>
      <c r="GU16" s="53">
        <f t="shared" ca="1" si="140"/>
        <v>6.6948361960160237E-3</v>
      </c>
    </row>
    <row r="17" spans="1:203" ht="24.95" customHeight="1" x14ac:dyDescent="0.25">
      <c r="A17" s="94">
        <v>182</v>
      </c>
      <c r="B17" s="94">
        <v>242</v>
      </c>
      <c r="C17" s="7">
        <v>243</v>
      </c>
      <c r="D17" s="104">
        <f t="shared" ca="1" si="126"/>
        <v>3.7313432835820895E-3</v>
      </c>
      <c r="E17" s="13" t="str">
        <f t="shared" si="58"/>
        <v>West Virginia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0</v>
      </c>
      <c r="AZ17">
        <f t="shared" si="190"/>
        <v>0</v>
      </c>
      <c r="BA17">
        <f t="shared" si="190"/>
        <v>0</v>
      </c>
      <c r="BB17">
        <f t="shared" si="190"/>
        <v>0</v>
      </c>
      <c r="BC17">
        <f t="shared" si="190"/>
        <v>0</v>
      </c>
      <c r="BD17">
        <f t="shared" si="190"/>
        <v>0</v>
      </c>
      <c r="BE17">
        <f t="shared" si="190"/>
        <v>0</v>
      </c>
      <c r="BF17">
        <f t="shared" si="190"/>
        <v>0</v>
      </c>
      <c r="BG17">
        <f t="shared" si="190"/>
        <v>0</v>
      </c>
      <c r="BH17">
        <f t="shared" si="190"/>
        <v>0</v>
      </c>
      <c r="BI17">
        <f t="shared" si="190"/>
        <v>0</v>
      </c>
      <c r="BJ17">
        <f t="shared" si="190"/>
        <v>1</v>
      </c>
      <c r="BK17">
        <f t="shared" si="190"/>
        <v>1</v>
      </c>
      <c r="BL17">
        <f t="shared" si="190"/>
        <v>6</v>
      </c>
      <c r="BM17">
        <f t="shared" si="190"/>
        <v>4</v>
      </c>
      <c r="BN17">
        <f t="shared" si="190"/>
        <v>4</v>
      </c>
      <c r="BO17">
        <f t="shared" si="190"/>
        <v>0</v>
      </c>
      <c r="BP17">
        <f t="shared" si="190"/>
        <v>6</v>
      </c>
      <c r="BQ17">
        <f t="shared" si="190"/>
        <v>17</v>
      </c>
      <c r="BR17">
        <f t="shared" si="190"/>
        <v>13</v>
      </c>
      <c r="BS17">
        <f t="shared" ref="BS17:CX17" si="191">INDEX(_Inf_Data,MATCH($E17,_Inf_Country,0),MATCH(BS$2,_Inf_Day,0))-INDEX(_Inf_Data,MATCH($E17,_Inf_Country,0),MATCH(BR$2,_Inf_Day,0))*$C$2</f>
        <v>24</v>
      </c>
      <c r="BT17">
        <f t="shared" si="191"/>
        <v>20</v>
      </c>
      <c r="BU17">
        <f t="shared" si="191"/>
        <v>17</v>
      </c>
      <c r="BV17">
        <f t="shared" si="191"/>
        <v>32</v>
      </c>
      <c r="BW17">
        <f t="shared" si="191"/>
        <v>17</v>
      </c>
      <c r="BX17">
        <f t="shared" si="191"/>
        <v>29</v>
      </c>
      <c r="BY17">
        <f t="shared" si="191"/>
        <v>25</v>
      </c>
      <c r="BZ17">
        <f t="shared" si="191"/>
        <v>21</v>
      </c>
      <c r="CA17">
        <f t="shared" si="191"/>
        <v>45</v>
      </c>
      <c r="CB17">
        <f t="shared" si="191"/>
        <v>42</v>
      </c>
      <c r="CC17">
        <f t="shared" si="191"/>
        <v>21</v>
      </c>
      <c r="CD17">
        <f t="shared" si="191"/>
        <v>67</v>
      </c>
      <c r="CE17">
        <f t="shared" si="191"/>
        <v>50</v>
      </c>
      <c r="CF17">
        <f t="shared" si="191"/>
        <v>52</v>
      </c>
      <c r="CG17">
        <f t="shared" si="191"/>
        <v>60</v>
      </c>
      <c r="CH17">
        <f t="shared" si="191"/>
        <v>3</v>
      </c>
      <c r="CI17">
        <f t="shared" si="191"/>
        <v>16</v>
      </c>
      <c r="CJ17">
        <f t="shared" si="191"/>
        <v>18</v>
      </c>
      <c r="CK17">
        <f t="shared" si="191"/>
        <v>29</v>
      </c>
      <c r="CL17">
        <f t="shared" si="191"/>
        <v>62</v>
      </c>
      <c r="CM17">
        <f t="shared" si="191"/>
        <v>26</v>
      </c>
      <c r="CN17">
        <f t="shared" si="191"/>
        <v>47</v>
      </c>
      <c r="CO17">
        <f t="shared" si="191"/>
        <v>10</v>
      </c>
      <c r="CP17">
        <f t="shared" si="191"/>
        <v>105</v>
      </c>
      <c r="CQ17">
        <f t="shared" si="191"/>
        <v>12</v>
      </c>
      <c r="CR17">
        <f t="shared" si="191"/>
        <v>6</v>
      </c>
      <c r="CS17">
        <f t="shared" si="191"/>
        <v>31</v>
      </c>
      <c r="CT17">
        <f t="shared" si="191"/>
        <v>42</v>
      </c>
      <c r="CU17">
        <f t="shared" si="191"/>
        <v>29</v>
      </c>
      <c r="CV17">
        <f t="shared" si="191"/>
        <v>0</v>
      </c>
      <c r="CW17">
        <f t="shared" si="191"/>
        <v>45</v>
      </c>
      <c r="CX17">
        <f t="shared" si="191"/>
        <v>8</v>
      </c>
      <c r="CY17">
        <f t="shared" ref="CY17:EE17" si="192">INDEX(_Inf_Data,MATCH($E17,_Inf_Country,0),MATCH(CY$2,_Inf_Day,0))-INDEX(_Inf_Data,MATCH($E17,_Inf_Country,0),MATCH(CX$2,_Inf_Day,0))*$C$2</f>
        <v>32</v>
      </c>
      <c r="CZ17">
        <f t="shared" si="192"/>
        <v>15</v>
      </c>
      <c r="DA17">
        <f t="shared" si="192"/>
        <v>15</v>
      </c>
      <c r="DB17">
        <f t="shared" si="192"/>
        <v>27</v>
      </c>
      <c r="DC17">
        <f t="shared" si="192"/>
        <v>33</v>
      </c>
      <c r="DD17">
        <f t="shared" si="192"/>
        <v>10</v>
      </c>
      <c r="DE17">
        <f t="shared" si="192"/>
        <v>29</v>
      </c>
      <c r="DF17">
        <f t="shared" si="192"/>
        <v>22</v>
      </c>
      <c r="DG17">
        <f t="shared" si="192"/>
        <v>-4</v>
      </c>
      <c r="DH17">
        <f t="shared" si="192"/>
        <v>45</v>
      </c>
      <c r="DI17">
        <f t="shared" si="192"/>
        <v>36</v>
      </c>
      <c r="DJ17">
        <f t="shared" si="192"/>
        <v>0</v>
      </c>
      <c r="DK17">
        <f t="shared" si="192"/>
        <v>37</v>
      </c>
      <c r="DL17">
        <f t="shared" si="192"/>
        <v>6</v>
      </c>
      <c r="DM17">
        <f t="shared" si="192"/>
        <v>12</v>
      </c>
      <c r="DN17">
        <f t="shared" si="131"/>
        <v>20</v>
      </c>
      <c r="DO17">
        <f t="shared" si="192"/>
        <v>29</v>
      </c>
      <c r="DP17">
        <f t="shared" si="192"/>
        <v>20</v>
      </c>
      <c r="DQ17">
        <f t="shared" si="192"/>
        <v>23</v>
      </c>
      <c r="DR17">
        <f t="shared" si="192"/>
        <v>22</v>
      </c>
      <c r="DS17">
        <f t="shared" si="192"/>
        <v>10</v>
      </c>
      <c r="DT17">
        <f t="shared" si="192"/>
        <v>0</v>
      </c>
      <c r="DU17">
        <f t="shared" si="192"/>
        <v>65</v>
      </c>
      <c r="DV17">
        <f t="shared" si="192"/>
        <v>26</v>
      </c>
      <c r="DW17">
        <f t="shared" si="192"/>
        <v>75</v>
      </c>
      <c r="DX17">
        <f t="shared" si="192"/>
        <v>0</v>
      </c>
      <c r="DY17">
        <f t="shared" si="192"/>
        <v>91</v>
      </c>
      <c r="DZ17">
        <f t="shared" si="192"/>
        <v>15</v>
      </c>
      <c r="EA17">
        <f t="shared" si="192"/>
        <v>0</v>
      </c>
      <c r="EB17">
        <f t="shared" si="192"/>
        <v>125</v>
      </c>
      <c r="EC17">
        <f t="shared" si="192"/>
        <v>35</v>
      </c>
      <c r="ED17">
        <f t="shared" si="192"/>
        <v>17</v>
      </c>
      <c r="EE17">
        <f t="shared" si="192"/>
        <v>38</v>
      </c>
      <c r="EF17">
        <f t="shared" si="132"/>
        <v>21</v>
      </c>
      <c r="EG17">
        <f t="shared" si="133"/>
        <v>18</v>
      </c>
      <c r="EH17">
        <f t="shared" si="134"/>
        <v>28</v>
      </c>
      <c r="EI17">
        <f t="shared" si="135"/>
        <v>21</v>
      </c>
      <c r="EJ17">
        <f t="shared" si="136"/>
        <v>25</v>
      </c>
      <c r="EK17">
        <f t="shared" si="137"/>
        <v>17</v>
      </c>
      <c r="EL17">
        <f t="shared" si="138"/>
        <v>17</v>
      </c>
      <c r="EM17">
        <f t="shared" si="70"/>
        <v>8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25</v>
      </c>
      <c r="GS17">
        <f t="shared" ca="1" si="139"/>
        <v>8</v>
      </c>
      <c r="GT17">
        <f t="shared" ca="1" si="125"/>
        <v>2144</v>
      </c>
      <c r="GU17" s="53">
        <f t="shared" ca="1" si="140"/>
        <v>3.7313432835820895E-3</v>
      </c>
    </row>
    <row r="18" spans="1:203" ht="24.95" customHeight="1" x14ac:dyDescent="0.25">
      <c r="A18" s="94">
        <v>229</v>
      </c>
      <c r="B18" s="94">
        <v>234</v>
      </c>
      <c r="C18" s="7">
        <v>200</v>
      </c>
      <c r="D18" s="104">
        <f t="shared" ca="1" si="126"/>
        <v>3.1350114416475974E-3</v>
      </c>
      <c r="E18" s="13" t="str">
        <f t="shared" si="58"/>
        <v>Connecticut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1</v>
      </c>
      <c r="BC18">
        <f t="shared" si="194"/>
        <v>2</v>
      </c>
      <c r="BD18">
        <f t="shared" si="194"/>
        <v>2</v>
      </c>
      <c r="BE18">
        <f t="shared" si="194"/>
        <v>6</v>
      </c>
      <c r="BF18">
        <f t="shared" si="194"/>
        <v>12</v>
      </c>
      <c r="BG18">
        <f t="shared" si="194"/>
        <v>1</v>
      </c>
      <c r="BH18">
        <f t="shared" si="194"/>
        <v>17</v>
      </c>
      <c r="BI18">
        <f t="shared" si="194"/>
        <v>27</v>
      </c>
      <c r="BJ18">
        <f t="shared" si="194"/>
        <v>28</v>
      </c>
      <c r="BK18">
        <f t="shared" si="194"/>
        <v>61</v>
      </c>
      <c r="BL18">
        <f t="shared" si="194"/>
        <v>37</v>
      </c>
      <c r="BM18">
        <f t="shared" si="194"/>
        <v>0</v>
      </c>
      <c r="BN18">
        <f t="shared" si="194"/>
        <v>133</v>
      </c>
      <c r="BO18">
        <f t="shared" si="194"/>
        <v>88</v>
      </c>
      <c r="BP18">
        <f t="shared" si="194"/>
        <v>203</v>
      </c>
      <c r="BQ18">
        <f t="shared" si="194"/>
        <v>257</v>
      </c>
      <c r="BR18">
        <f t="shared" si="194"/>
        <v>137</v>
      </c>
      <c r="BS18">
        <f t="shared" ref="BS18:CX18" si="195">INDEX(_Inf_Data,MATCH($E18,_Inf_Country,0),MATCH(BS$2,_Inf_Day,0))-INDEX(_Inf_Data,MATCH($E18,_Inf_Country,0),MATCH(BR$2,_Inf_Day,0))*$C$2</f>
        <v>279</v>
      </c>
      <c r="BT18">
        <f t="shared" si="195"/>
        <v>233</v>
      </c>
      <c r="BU18">
        <f t="shared" si="195"/>
        <v>469</v>
      </c>
      <c r="BV18">
        <f t="shared" si="195"/>
        <v>402</v>
      </c>
      <c r="BW18">
        <f t="shared" si="195"/>
        <v>656</v>
      </c>
      <c r="BX18">
        <f t="shared" si="195"/>
        <v>321</v>
      </c>
      <c r="BY18">
        <f t="shared" si="195"/>
        <v>278</v>
      </c>
      <c r="BZ18">
        <f t="shared" si="195"/>
        <v>1046</v>
      </c>
      <c r="CA18">
        <f t="shared" si="195"/>
        <v>339</v>
      </c>
      <c r="CB18">
        <f t="shared" si="195"/>
        <v>418</v>
      </c>
      <c r="CC18">
        <f t="shared" si="195"/>
        <v>1189</v>
      </c>
      <c r="CD18">
        <f t="shared" si="195"/>
        <v>847</v>
      </c>
      <c r="CE18">
        <f t="shared" si="195"/>
        <v>0</v>
      </c>
      <c r="CF18">
        <f t="shared" si="195"/>
        <v>1903</v>
      </c>
      <c r="CG18">
        <f t="shared" si="195"/>
        <v>739</v>
      </c>
      <c r="CH18">
        <f t="shared" si="195"/>
        <v>923</v>
      </c>
      <c r="CI18">
        <f t="shared" si="195"/>
        <v>480</v>
      </c>
      <c r="CJ18">
        <f t="shared" si="195"/>
        <v>1356</v>
      </c>
      <c r="CK18">
        <f t="shared" si="195"/>
        <v>566</v>
      </c>
      <c r="CL18">
        <f t="shared" si="195"/>
        <v>762</v>
      </c>
      <c r="CM18">
        <f t="shared" si="195"/>
        <v>1132</v>
      </c>
      <c r="CN18">
        <f t="shared" si="195"/>
        <v>964</v>
      </c>
      <c r="CO18">
        <f t="shared" si="195"/>
        <v>711</v>
      </c>
      <c r="CP18">
        <f t="shared" si="195"/>
        <v>408</v>
      </c>
      <c r="CQ18">
        <f t="shared" si="195"/>
        <v>1868</v>
      </c>
      <c r="CR18">
        <f t="shared" si="195"/>
        <v>556</v>
      </c>
      <c r="CS18">
        <f t="shared" si="195"/>
        <v>2062</v>
      </c>
      <c r="CT18">
        <f t="shared" si="195"/>
        <v>659</v>
      </c>
      <c r="CU18">
        <f t="shared" si="195"/>
        <v>836</v>
      </c>
      <c r="CV18">
        <f t="shared" si="195"/>
        <v>647</v>
      </c>
      <c r="CW18">
        <f t="shared" si="195"/>
        <v>686</v>
      </c>
      <c r="CX18">
        <f t="shared" si="195"/>
        <v>766</v>
      </c>
      <c r="CY18">
        <f t="shared" ref="CY18:EE18" si="196">INDEX(_Inf_Data,MATCH($E18,_Inf_Country,0),MATCH(CY$2,_Inf_Day,0))-INDEX(_Inf_Data,MATCH($E18,_Inf_Country,0),MATCH(CX$2,_Inf_Day,0))*$C$2</f>
        <v>308</v>
      </c>
      <c r="CZ18">
        <f t="shared" si="196"/>
        <v>439</v>
      </c>
      <c r="DA18">
        <f t="shared" si="196"/>
        <v>978</v>
      </c>
      <c r="DB18">
        <f t="shared" si="196"/>
        <v>1155</v>
      </c>
      <c r="DC18">
        <f t="shared" si="196"/>
        <v>582</v>
      </c>
      <c r="DD18">
        <f t="shared" si="196"/>
        <v>0</v>
      </c>
      <c r="DE18">
        <f t="shared" si="196"/>
        <v>635</v>
      </c>
      <c r="DF18">
        <f t="shared" si="196"/>
        <v>643</v>
      </c>
      <c r="DG18">
        <f t="shared" si="196"/>
        <v>437</v>
      </c>
      <c r="DH18">
        <f t="shared" si="196"/>
        <v>809</v>
      </c>
      <c r="DI18">
        <f t="shared" si="196"/>
        <v>610</v>
      </c>
      <c r="DJ18">
        <f t="shared" si="196"/>
        <v>629</v>
      </c>
      <c r="DK18">
        <f t="shared" si="196"/>
        <v>516</v>
      </c>
      <c r="DL18">
        <f t="shared" si="196"/>
        <v>238</v>
      </c>
      <c r="DM18">
        <f t="shared" si="196"/>
        <v>578</v>
      </c>
      <c r="DN18">
        <f t="shared" si="131"/>
        <v>535</v>
      </c>
      <c r="DO18">
        <f t="shared" si="196"/>
        <v>624</v>
      </c>
      <c r="DP18">
        <f t="shared" si="196"/>
        <v>618</v>
      </c>
      <c r="DQ18">
        <f t="shared" si="196"/>
        <v>599</v>
      </c>
      <c r="DR18">
        <f t="shared" si="196"/>
        <v>763</v>
      </c>
      <c r="DS18">
        <f t="shared" si="196"/>
        <v>674</v>
      </c>
      <c r="DT18">
        <f t="shared" si="196"/>
        <v>329</v>
      </c>
      <c r="DU18">
        <f t="shared" si="196"/>
        <v>603</v>
      </c>
      <c r="DV18">
        <f t="shared" si="196"/>
        <v>199</v>
      </c>
      <c r="DW18">
        <f t="shared" si="196"/>
        <v>438</v>
      </c>
      <c r="DX18">
        <f t="shared" si="196"/>
        <v>355</v>
      </c>
      <c r="DY18">
        <f t="shared" si="196"/>
        <v>451</v>
      </c>
      <c r="DZ18">
        <f t="shared" si="196"/>
        <v>391</v>
      </c>
      <c r="EA18">
        <f t="shared" si="196"/>
        <v>397</v>
      </c>
      <c r="EB18">
        <f t="shared" si="196"/>
        <v>14</v>
      </c>
      <c r="EC18">
        <f t="shared" si="196"/>
        <v>281</v>
      </c>
      <c r="ED18">
        <f t="shared" si="196"/>
        <v>195</v>
      </c>
      <c r="EE18">
        <f t="shared" si="196"/>
        <v>257</v>
      </c>
      <c r="EF18">
        <f t="shared" si="132"/>
        <v>174</v>
      </c>
      <c r="EG18">
        <f t="shared" si="133"/>
        <v>536</v>
      </c>
      <c r="EH18">
        <f t="shared" si="134"/>
        <v>225</v>
      </c>
      <c r="EI18">
        <f t="shared" si="135"/>
        <v>115</v>
      </c>
      <c r="EJ18">
        <f t="shared" si="136"/>
        <v>155</v>
      </c>
      <c r="EK18">
        <f t="shared" si="137"/>
        <v>217</v>
      </c>
      <c r="EL18">
        <f t="shared" si="138"/>
        <v>348</v>
      </c>
      <c r="EM18">
        <f t="shared" si="70"/>
        <v>137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2062</v>
      </c>
      <c r="GS18">
        <f t="shared" ca="1" si="139"/>
        <v>137</v>
      </c>
      <c r="GT18">
        <f t="shared" ca="1" si="125"/>
        <v>43700</v>
      </c>
      <c r="GU18" s="53">
        <f t="shared" ca="1" si="140"/>
        <v>3.1350114416475974E-3</v>
      </c>
    </row>
    <row r="19" spans="1:203" ht="24.95" customHeight="1" x14ac:dyDescent="0.25">
      <c r="A19" s="94">
        <v>68</v>
      </c>
      <c r="B19" s="94">
        <v>194</v>
      </c>
      <c r="C19" s="7">
        <v>210</v>
      </c>
      <c r="D19" s="104">
        <f t="shared" ca="1" si="126"/>
        <v>4.2751282538476152E-3</v>
      </c>
      <c r="E19" s="13" t="str">
        <f t="shared" si="58"/>
        <v>Kansas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1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3</v>
      </c>
      <c r="BE19">
        <f t="shared" si="198"/>
        <v>2</v>
      </c>
      <c r="BF19">
        <f t="shared" si="198"/>
        <v>6</v>
      </c>
      <c r="BG19">
        <f t="shared" si="198"/>
        <v>-4</v>
      </c>
      <c r="BH19">
        <f t="shared" si="198"/>
        <v>3</v>
      </c>
      <c r="BI19">
        <f t="shared" si="198"/>
        <v>7</v>
      </c>
      <c r="BJ19">
        <f t="shared" si="198"/>
        <v>4</v>
      </c>
      <c r="BK19">
        <f t="shared" si="198"/>
        <v>61</v>
      </c>
      <c r="BL19">
        <f t="shared" si="198"/>
        <v>-28</v>
      </c>
      <c r="BM19">
        <f t="shared" si="198"/>
        <v>11</v>
      </c>
      <c r="BN19">
        <f t="shared" si="198"/>
        <v>49</v>
      </c>
      <c r="BO19">
        <f t="shared" si="198"/>
        <v>-20</v>
      </c>
      <c r="BP19">
        <f t="shared" si="198"/>
        <v>17</v>
      </c>
      <c r="BQ19">
        <f t="shared" si="198"/>
        <v>33</v>
      </c>
      <c r="BR19">
        <f t="shared" si="198"/>
        <v>40</v>
      </c>
      <c r="BS19">
        <f t="shared" ref="BS19:CX19" si="199">INDEX(_Inf_Data,MATCH($E19,_Inf_Country,0),MATCH(BS$2,_Inf_Day,0))-INDEX(_Inf_Data,MATCH($E19,_Inf_Country,0),MATCH(BR$2,_Inf_Day,0))*$C$2</f>
        <v>37</v>
      </c>
      <c r="BT19">
        <f t="shared" si="199"/>
        <v>53</v>
      </c>
      <c r="BU19">
        <f t="shared" si="199"/>
        <v>63</v>
      </c>
      <c r="BV19">
        <f t="shared" si="199"/>
        <v>48</v>
      </c>
      <c r="BW19">
        <f t="shared" si="199"/>
        <v>70</v>
      </c>
      <c r="BX19">
        <f t="shared" si="199"/>
        <v>57</v>
      </c>
      <c r="BY19">
        <f t="shared" si="199"/>
        <v>78</v>
      </c>
      <c r="BZ19">
        <f t="shared" si="199"/>
        <v>78</v>
      </c>
      <c r="CA19">
        <f t="shared" si="199"/>
        <v>60</v>
      </c>
      <c r="CB19">
        <f t="shared" si="199"/>
        <v>53</v>
      </c>
      <c r="CC19">
        <f t="shared" si="199"/>
        <v>115</v>
      </c>
      <c r="CD19">
        <f t="shared" si="199"/>
        <v>64</v>
      </c>
      <c r="CE19">
        <f t="shared" si="199"/>
        <v>134</v>
      </c>
      <c r="CF19">
        <f t="shared" si="199"/>
        <v>72</v>
      </c>
      <c r="CG19">
        <f t="shared" si="199"/>
        <v>4</v>
      </c>
      <c r="CH19">
        <f t="shared" si="199"/>
        <v>158</v>
      </c>
      <c r="CI19">
        <f t="shared" si="199"/>
        <v>69</v>
      </c>
      <c r="CJ19">
        <f t="shared" si="199"/>
        <v>48</v>
      </c>
      <c r="CK19">
        <f t="shared" si="199"/>
        <v>51</v>
      </c>
      <c r="CL19">
        <f t="shared" si="199"/>
        <v>63</v>
      </c>
      <c r="CM19">
        <f t="shared" si="199"/>
        <v>111</v>
      </c>
      <c r="CN19">
        <f t="shared" si="199"/>
        <v>115</v>
      </c>
      <c r="CO19">
        <f t="shared" si="199"/>
        <v>92</v>
      </c>
      <c r="CP19">
        <f t="shared" si="199"/>
        <v>85</v>
      </c>
      <c r="CQ19">
        <f t="shared" si="199"/>
        <v>144</v>
      </c>
      <c r="CR19">
        <f t="shared" si="199"/>
        <v>116</v>
      </c>
      <c r="CS19">
        <f t="shared" si="199"/>
        <v>168</v>
      </c>
      <c r="CT19">
        <f t="shared" si="199"/>
        <v>392</v>
      </c>
      <c r="CU19">
        <f t="shared" si="199"/>
        <v>239</v>
      </c>
      <c r="CV19">
        <f t="shared" si="199"/>
        <v>176</v>
      </c>
      <c r="CW19">
        <f t="shared" si="199"/>
        <v>143</v>
      </c>
      <c r="CX19">
        <f t="shared" si="199"/>
        <v>196</v>
      </c>
      <c r="CY19">
        <f t="shared" ref="CY19:DM19" si="200">INDEX(_Inf_Data,MATCH($E19,_Inf_Country,0),MATCH(CY$2,_Inf_Day,0))-INDEX(_Inf_Data,MATCH($E19,_Inf_Country,0),MATCH(CX$2,_Inf_Day,0))*$C$2</f>
        <v>176</v>
      </c>
      <c r="CZ19">
        <f t="shared" si="200"/>
        <v>187</v>
      </c>
      <c r="DA19">
        <f t="shared" si="200"/>
        <v>574</v>
      </c>
      <c r="DB19">
        <f t="shared" si="200"/>
        <v>223</v>
      </c>
      <c r="DC19">
        <f t="shared" si="200"/>
        <v>251</v>
      </c>
      <c r="DD19">
        <f t="shared" si="200"/>
        <v>271</v>
      </c>
      <c r="DE19">
        <f t="shared" si="200"/>
        <v>227</v>
      </c>
      <c r="DF19">
        <f t="shared" si="200"/>
        <v>265</v>
      </c>
      <c r="DG19">
        <f t="shared" si="200"/>
        <v>345</v>
      </c>
      <c r="DH19">
        <f t="shared" si="200"/>
        <v>339</v>
      </c>
      <c r="DI19">
        <f t="shared" si="200"/>
        <v>335</v>
      </c>
      <c r="DJ19">
        <f t="shared" si="200"/>
        <v>163</v>
      </c>
      <c r="DK19">
        <f t="shared" si="200"/>
        <v>122</v>
      </c>
      <c r="DL19">
        <f t="shared" si="200"/>
        <v>208</v>
      </c>
      <c r="DM19">
        <f t="shared" si="200"/>
        <v>81</v>
      </c>
      <c r="DN19">
        <f t="shared" si="131"/>
        <v>278</v>
      </c>
      <c r="DO19">
        <f t="shared" ref="DO19:EE19" si="201">INDEX(_Inf_Data,MATCH($E19,_Inf_Country,0),MATCH(DO$2,_Inf_Day,0))-INDEX(_Inf_Data,MATCH($E19,_Inf_Country,0),MATCH(DN$2,_Inf_Day,0))*$C$2</f>
        <v>188</v>
      </c>
      <c r="DP19">
        <f t="shared" si="201"/>
        <v>181</v>
      </c>
      <c r="DQ19">
        <f t="shared" si="201"/>
        <v>60</v>
      </c>
      <c r="DR19">
        <f t="shared" si="201"/>
        <v>14</v>
      </c>
      <c r="DS19">
        <f t="shared" si="201"/>
        <v>350</v>
      </c>
      <c r="DT19">
        <f t="shared" si="201"/>
        <v>50</v>
      </c>
      <c r="DU19">
        <f t="shared" si="201"/>
        <v>154</v>
      </c>
      <c r="DV19">
        <f t="shared" si="201"/>
        <v>124</v>
      </c>
      <c r="DW19">
        <f t="shared" si="201"/>
        <v>309</v>
      </c>
      <c r="DX19">
        <f t="shared" si="201"/>
        <v>37</v>
      </c>
      <c r="DY19">
        <f t="shared" si="201"/>
        <v>33</v>
      </c>
      <c r="DZ19">
        <f t="shared" si="201"/>
        <v>120</v>
      </c>
      <c r="EA19">
        <f t="shared" si="201"/>
        <v>74</v>
      </c>
      <c r="EB19">
        <f t="shared" si="201"/>
        <v>99</v>
      </c>
      <c r="EC19">
        <f t="shared" si="201"/>
        <v>80</v>
      </c>
      <c r="ED19">
        <f t="shared" si="201"/>
        <v>291</v>
      </c>
      <c r="EE19">
        <f t="shared" si="201"/>
        <v>28</v>
      </c>
      <c r="EF19">
        <f t="shared" si="132"/>
        <v>10</v>
      </c>
      <c r="EG19">
        <f t="shared" si="133"/>
        <v>220</v>
      </c>
      <c r="EH19">
        <f t="shared" si="134"/>
        <v>46</v>
      </c>
      <c r="EI19">
        <f t="shared" si="135"/>
        <v>127</v>
      </c>
      <c r="EJ19">
        <f t="shared" si="136"/>
        <v>78</v>
      </c>
      <c r="EK19">
        <f t="shared" si="137"/>
        <v>139</v>
      </c>
      <c r="EL19">
        <f t="shared" si="138"/>
        <v>87</v>
      </c>
      <c r="EM19">
        <f t="shared" si="70"/>
        <v>45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574</v>
      </c>
      <c r="GS19">
        <f t="shared" ca="1" si="139"/>
        <v>45</v>
      </c>
      <c r="GT19">
        <f t="shared" ca="1" si="125"/>
        <v>10526</v>
      </c>
      <c r="GU19" s="53">
        <f t="shared" ca="1" si="140"/>
        <v>4.2751282538476152E-3</v>
      </c>
    </row>
    <row r="20" spans="1:203" ht="24.95" customHeight="1" x14ac:dyDescent="0.25">
      <c r="A20" s="94">
        <v>146</v>
      </c>
      <c r="B20" s="94">
        <v>195</v>
      </c>
      <c r="C20" s="7">
        <v>232</v>
      </c>
      <c r="D20" s="104">
        <f t="shared" ca="1" si="126"/>
        <v>5.0432997947639788E-3</v>
      </c>
      <c r="E20" s="13" t="str">
        <f t="shared" si="58"/>
        <v>Pennsylvani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2</v>
      </c>
      <c r="AY20">
        <f t="shared" si="203"/>
        <v>0</v>
      </c>
      <c r="AZ20">
        <f t="shared" si="203"/>
        <v>4</v>
      </c>
      <c r="BA20">
        <f t="shared" si="203"/>
        <v>1</v>
      </c>
      <c r="BB20">
        <f t="shared" si="203"/>
        <v>5</v>
      </c>
      <c r="BC20">
        <f t="shared" si="203"/>
        <v>4</v>
      </c>
      <c r="BD20">
        <f t="shared" si="203"/>
        <v>6</v>
      </c>
      <c r="BE20">
        <f t="shared" si="203"/>
        <v>19</v>
      </c>
      <c r="BF20">
        <f t="shared" si="203"/>
        <v>6</v>
      </c>
      <c r="BG20">
        <f t="shared" si="203"/>
        <v>0</v>
      </c>
      <c r="BH20">
        <f t="shared" si="203"/>
        <v>32</v>
      </c>
      <c r="BI20">
        <f t="shared" si="203"/>
        <v>33</v>
      </c>
      <c r="BJ20">
        <f t="shared" si="203"/>
        <v>43</v>
      </c>
      <c r="BK20">
        <f t="shared" si="203"/>
        <v>51</v>
      </c>
      <c r="BL20">
        <f t="shared" si="203"/>
        <v>105</v>
      </c>
      <c r="BM20">
        <f t="shared" si="203"/>
        <v>88</v>
      </c>
      <c r="BN20">
        <f t="shared" si="203"/>
        <v>110</v>
      </c>
      <c r="BO20">
        <f t="shared" si="203"/>
        <v>189</v>
      </c>
      <c r="BP20">
        <f t="shared" si="203"/>
        <v>248</v>
      </c>
      <c r="BQ20">
        <f t="shared" si="203"/>
        <v>314</v>
      </c>
      <c r="BR20">
        <f t="shared" si="203"/>
        <v>535</v>
      </c>
      <c r="BS20">
        <f t="shared" ref="BS20:CX20" si="204">INDEX(_Inf_Data,MATCH($E20,_Inf_Country,0),MATCH(BS$2,_Inf_Day,0))-INDEX(_Inf_Data,MATCH($E20,_Inf_Country,0),MATCH(BR$2,_Inf_Day,0))*$C$2</f>
        <v>550</v>
      </c>
      <c r="BT20">
        <f t="shared" si="204"/>
        <v>500</v>
      </c>
      <c r="BU20">
        <f t="shared" si="204"/>
        <v>587</v>
      </c>
      <c r="BV20">
        <f t="shared" si="204"/>
        <v>723</v>
      </c>
      <c r="BW20">
        <f t="shared" si="204"/>
        <v>808</v>
      </c>
      <c r="BX20">
        <f t="shared" si="204"/>
        <v>1046</v>
      </c>
      <c r="BY20">
        <f t="shared" si="204"/>
        <v>1259</v>
      </c>
      <c r="BZ20">
        <f t="shared" si="204"/>
        <v>1302</v>
      </c>
      <c r="CA20">
        <f t="shared" si="204"/>
        <v>1874</v>
      </c>
      <c r="CB20">
        <f t="shared" si="204"/>
        <v>1145</v>
      </c>
      <c r="CC20">
        <f t="shared" si="204"/>
        <v>1538</v>
      </c>
      <c r="CD20">
        <f t="shared" si="204"/>
        <v>1726</v>
      </c>
      <c r="CE20">
        <f t="shared" si="204"/>
        <v>1778</v>
      </c>
      <c r="CF20">
        <f t="shared" si="204"/>
        <v>1669</v>
      </c>
      <c r="CG20">
        <f t="shared" si="204"/>
        <v>1751</v>
      </c>
      <c r="CH20">
        <f t="shared" si="204"/>
        <v>1668</v>
      </c>
      <c r="CI20">
        <f t="shared" si="204"/>
        <v>1219</v>
      </c>
      <c r="CJ20">
        <f t="shared" si="204"/>
        <v>1354</v>
      </c>
      <c r="CK20">
        <f t="shared" si="204"/>
        <v>1173</v>
      </c>
      <c r="CL20">
        <f t="shared" si="204"/>
        <v>1288</v>
      </c>
      <c r="CM20">
        <f t="shared" si="204"/>
        <v>1505</v>
      </c>
      <c r="CN20">
        <f t="shared" si="204"/>
        <v>1630</v>
      </c>
      <c r="CO20">
        <f t="shared" si="204"/>
        <v>1764</v>
      </c>
      <c r="CP20">
        <f t="shared" si="204"/>
        <v>1250</v>
      </c>
      <c r="CQ20">
        <f t="shared" si="204"/>
        <v>1012</v>
      </c>
      <c r="CR20">
        <f t="shared" si="204"/>
        <v>1335</v>
      </c>
      <c r="CS20">
        <f t="shared" si="204"/>
        <v>833</v>
      </c>
      <c r="CT20">
        <f t="shared" si="204"/>
        <v>2297</v>
      </c>
      <c r="CU20">
        <f t="shared" si="204"/>
        <v>1829</v>
      </c>
      <c r="CV20">
        <f t="shared" si="204"/>
        <v>945</v>
      </c>
      <c r="CW20">
        <f t="shared" si="204"/>
        <v>1463</v>
      </c>
      <c r="CX20">
        <f t="shared" si="204"/>
        <v>942</v>
      </c>
      <c r="CY20">
        <f t="shared" ref="CY20:EE20" si="205">INDEX(_Inf_Data,MATCH($E20,_Inf_Country,0),MATCH(CY$2,_Inf_Day,0))-INDEX(_Inf_Data,MATCH($E20,_Inf_Country,0),MATCH(CX$2,_Inf_Day,0))*$C$2</f>
        <v>1579</v>
      </c>
      <c r="CZ20">
        <f t="shared" si="205"/>
        <v>1190</v>
      </c>
      <c r="DA20">
        <f t="shared" si="205"/>
        <v>1644</v>
      </c>
      <c r="DB20">
        <f t="shared" si="205"/>
        <v>1608</v>
      </c>
      <c r="DC20">
        <f t="shared" si="205"/>
        <v>915</v>
      </c>
      <c r="DD20">
        <f t="shared" si="205"/>
        <v>731</v>
      </c>
      <c r="DE20">
        <f t="shared" si="205"/>
        <v>1591</v>
      </c>
      <c r="DF20">
        <f t="shared" si="205"/>
        <v>1048</v>
      </c>
      <c r="DG20">
        <f t="shared" si="205"/>
        <v>936</v>
      </c>
      <c r="DH20">
        <f t="shared" si="205"/>
        <v>1156</v>
      </c>
      <c r="DI20">
        <f t="shared" si="205"/>
        <v>1415</v>
      </c>
      <c r="DJ20">
        <f t="shared" si="205"/>
        <v>1189</v>
      </c>
      <c r="DK20">
        <f t="shared" si="205"/>
        <v>1379</v>
      </c>
      <c r="DL20">
        <f t="shared" si="205"/>
        <v>520</v>
      </c>
      <c r="DM20">
        <f t="shared" si="205"/>
        <v>851</v>
      </c>
      <c r="DN20">
        <f t="shared" si="131"/>
        <v>791</v>
      </c>
      <c r="DO20">
        <f t="shared" si="205"/>
        <v>1004</v>
      </c>
      <c r="DP20">
        <f t="shared" si="205"/>
        <v>1031</v>
      </c>
      <c r="DQ20">
        <f t="shared" si="205"/>
        <v>1049</v>
      </c>
      <c r="DR20">
        <f t="shared" si="205"/>
        <v>515</v>
      </c>
      <c r="DS20">
        <f t="shared" si="205"/>
        <v>969</v>
      </c>
      <c r="DT20">
        <f t="shared" si="205"/>
        <v>642</v>
      </c>
      <c r="DU20">
        <f t="shared" si="205"/>
        <v>815</v>
      </c>
      <c r="DV20">
        <f t="shared" si="205"/>
        <v>1126</v>
      </c>
      <c r="DW20">
        <f t="shared" si="205"/>
        <v>959</v>
      </c>
      <c r="DX20">
        <f t="shared" si="205"/>
        <v>798</v>
      </c>
      <c r="DY20">
        <f t="shared" si="205"/>
        <v>554</v>
      </c>
      <c r="DZ20">
        <f t="shared" si="205"/>
        <v>362</v>
      </c>
      <c r="EA20">
        <f t="shared" si="205"/>
        <v>853</v>
      </c>
      <c r="EB20">
        <f t="shared" si="205"/>
        <v>779</v>
      </c>
      <c r="EC20">
        <f t="shared" si="205"/>
        <v>663</v>
      </c>
      <c r="ED20">
        <f t="shared" si="205"/>
        <v>764</v>
      </c>
      <c r="EE20">
        <f t="shared" si="205"/>
        <v>713</v>
      </c>
      <c r="EF20">
        <f t="shared" si="132"/>
        <v>432</v>
      </c>
      <c r="EG20">
        <f t="shared" si="133"/>
        <v>517</v>
      </c>
      <c r="EH20">
        <f t="shared" si="134"/>
        <v>579</v>
      </c>
      <c r="EI20">
        <f t="shared" si="135"/>
        <v>555</v>
      </c>
      <c r="EJ20">
        <f t="shared" si="136"/>
        <v>555</v>
      </c>
      <c r="EK20">
        <f t="shared" si="137"/>
        <v>480</v>
      </c>
      <c r="EL20">
        <f t="shared" si="138"/>
        <v>690</v>
      </c>
      <c r="EM20">
        <f t="shared" si="70"/>
        <v>403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2297</v>
      </c>
      <c r="GS20">
        <f t="shared" ca="1" si="139"/>
        <v>403</v>
      </c>
      <c r="GT20">
        <f t="shared" ca="1" si="125"/>
        <v>79908</v>
      </c>
      <c r="GU20" s="53">
        <f t="shared" ca="1" si="140"/>
        <v>5.0432997947639788E-3</v>
      </c>
    </row>
    <row r="21" spans="1:203" ht="24.95" customHeight="1" x14ac:dyDescent="0.25">
      <c r="A21" s="94">
        <v>184</v>
      </c>
      <c r="B21" s="94">
        <v>206</v>
      </c>
      <c r="C21" s="7">
        <v>206</v>
      </c>
      <c r="D21" s="104">
        <f t="shared" ca="1" si="126"/>
        <v>0</v>
      </c>
      <c r="E21" s="13" t="str">
        <f t="shared" si="58"/>
        <v>Idaho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0</v>
      </c>
      <c r="BD21">
        <f t="shared" si="207"/>
        <v>0</v>
      </c>
      <c r="BE21">
        <f t="shared" si="207"/>
        <v>0</v>
      </c>
      <c r="BF21">
        <f t="shared" si="207"/>
        <v>2</v>
      </c>
      <c r="BG21">
        <f t="shared" si="207"/>
        <v>2</v>
      </c>
      <c r="BH21">
        <f t="shared" si="207"/>
        <v>0</v>
      </c>
      <c r="BI21">
        <f t="shared" si="207"/>
        <v>4</v>
      </c>
      <c r="BJ21">
        <f t="shared" si="207"/>
        <v>1</v>
      </c>
      <c r="BK21">
        <f t="shared" si="207"/>
        <v>14</v>
      </c>
      <c r="BL21">
        <f t="shared" si="207"/>
        <v>13</v>
      </c>
      <c r="BM21">
        <f t="shared" si="207"/>
        <v>6</v>
      </c>
      <c r="BN21">
        <f t="shared" si="207"/>
        <v>0</v>
      </c>
      <c r="BO21">
        <f t="shared" si="207"/>
        <v>82</v>
      </c>
      <c r="BP21">
        <f t="shared" si="207"/>
        <v>-43</v>
      </c>
      <c r="BQ21">
        <f t="shared" si="207"/>
        <v>10</v>
      </c>
      <c r="BR21">
        <f t="shared" si="207"/>
        <v>55</v>
      </c>
      <c r="BS21">
        <f t="shared" ref="BS21:CX21" si="208">INDEX(_Inf_Data,MATCH($E21,_Inf_Country,0),MATCH(BS$2,_Inf_Day,0))-INDEX(_Inf_Data,MATCH($E21,_Inf_Country,0),MATCH(BR$2,_Inf_Day,0))*$C$2</f>
        <v>59</v>
      </c>
      <c r="BT21">
        <f t="shared" si="208"/>
        <v>29</v>
      </c>
      <c r="BU21">
        <f t="shared" si="208"/>
        <v>47</v>
      </c>
      <c r="BV21">
        <f t="shared" si="208"/>
        <v>59</v>
      </c>
      <c r="BW21">
        <f t="shared" si="208"/>
        <v>175</v>
      </c>
      <c r="BX21">
        <f t="shared" si="208"/>
        <v>51</v>
      </c>
      <c r="BY21">
        <f t="shared" si="208"/>
        <v>201</v>
      </c>
      <c r="BZ21">
        <f t="shared" si="208"/>
        <v>124</v>
      </c>
      <c r="CA21">
        <f t="shared" si="208"/>
        <v>131</v>
      </c>
      <c r="CB21">
        <f t="shared" si="208"/>
        <v>56</v>
      </c>
      <c r="CC21">
        <f t="shared" si="208"/>
        <v>43</v>
      </c>
      <c r="CD21">
        <f t="shared" si="208"/>
        <v>49</v>
      </c>
      <c r="CE21">
        <f t="shared" si="208"/>
        <v>40</v>
      </c>
      <c r="CF21">
        <f t="shared" si="208"/>
        <v>22</v>
      </c>
      <c r="CG21">
        <f t="shared" si="208"/>
        <v>122</v>
      </c>
      <c r="CH21">
        <f t="shared" si="208"/>
        <v>42</v>
      </c>
      <c r="CI21">
        <f t="shared" si="208"/>
        <v>11</v>
      </c>
      <c r="CJ21">
        <f t="shared" si="208"/>
        <v>19</v>
      </c>
      <c r="CK21">
        <f t="shared" si="208"/>
        <v>38</v>
      </c>
      <c r="CL21">
        <f t="shared" si="208"/>
        <v>9</v>
      </c>
      <c r="CM21">
        <f t="shared" si="208"/>
        <v>114</v>
      </c>
      <c r="CN21">
        <f t="shared" si="208"/>
        <v>22</v>
      </c>
      <c r="CO21">
        <f t="shared" si="208"/>
        <v>46</v>
      </c>
      <c r="CP21">
        <f t="shared" si="208"/>
        <v>13</v>
      </c>
      <c r="CQ21">
        <f t="shared" si="208"/>
        <v>4</v>
      </c>
      <c r="CR21">
        <f t="shared" si="208"/>
        <v>64</v>
      </c>
      <c r="CS21">
        <f t="shared" si="208"/>
        <v>30</v>
      </c>
      <c r="CT21">
        <f t="shared" si="208"/>
        <v>70</v>
      </c>
      <c r="CU21">
        <f t="shared" si="208"/>
        <v>34</v>
      </c>
      <c r="CV21">
        <f t="shared" si="208"/>
        <v>17</v>
      </c>
      <c r="CW21">
        <f t="shared" si="208"/>
        <v>10</v>
      </c>
      <c r="CX21">
        <f t="shared" si="208"/>
        <v>0</v>
      </c>
      <c r="CY21">
        <f t="shared" ref="CY21:EE21" si="209">INDEX(_Inf_Data,MATCH($E21,_Inf_Country,0),MATCH(CY$2,_Inf_Day,0))-INDEX(_Inf_Data,MATCH($E21,_Inf_Country,0),MATCH(CX$2,_Inf_Day,0))*$C$2</f>
        <v>55</v>
      </c>
      <c r="CZ21">
        <f t="shared" si="209"/>
        <v>0</v>
      </c>
      <c r="DA21">
        <f t="shared" si="209"/>
        <v>32</v>
      </c>
      <c r="DB21">
        <f t="shared" si="209"/>
        <v>31</v>
      </c>
      <c r="DC21">
        <f t="shared" si="209"/>
        <v>46</v>
      </c>
      <c r="DD21">
        <f t="shared" si="209"/>
        <v>0</v>
      </c>
      <c r="DE21">
        <f t="shared" si="209"/>
        <v>45</v>
      </c>
      <c r="DF21">
        <f t="shared" si="209"/>
        <v>21</v>
      </c>
      <c r="DG21">
        <f t="shared" si="209"/>
        <v>31</v>
      </c>
      <c r="DH21">
        <f t="shared" si="209"/>
        <v>20</v>
      </c>
      <c r="DI21">
        <f t="shared" si="209"/>
        <v>0</v>
      </c>
      <c r="DJ21">
        <f t="shared" si="209"/>
        <v>27</v>
      </c>
      <c r="DK21">
        <f t="shared" si="209"/>
        <v>25</v>
      </c>
      <c r="DL21">
        <f t="shared" si="209"/>
        <v>30</v>
      </c>
      <c r="DM21">
        <f t="shared" si="209"/>
        <v>33</v>
      </c>
      <c r="DN21">
        <f t="shared" si="131"/>
        <v>0</v>
      </c>
      <c r="DO21">
        <f t="shared" si="209"/>
        <v>58</v>
      </c>
      <c r="DP21">
        <f t="shared" si="209"/>
        <v>0</v>
      </c>
      <c r="DQ21">
        <f t="shared" si="209"/>
        <v>68</v>
      </c>
      <c r="DR21">
        <f t="shared" si="209"/>
        <v>0</v>
      </c>
      <c r="DS21">
        <f t="shared" si="209"/>
        <v>36</v>
      </c>
      <c r="DT21">
        <f t="shared" si="209"/>
        <v>0</v>
      </c>
      <c r="DU21">
        <f t="shared" si="209"/>
        <v>51</v>
      </c>
      <c r="DV21">
        <f t="shared" si="209"/>
        <v>0</v>
      </c>
      <c r="DW21">
        <f t="shared" si="209"/>
        <v>89</v>
      </c>
      <c r="DX21">
        <f t="shared" si="209"/>
        <v>0</v>
      </c>
      <c r="DY21">
        <f t="shared" si="209"/>
        <v>31</v>
      </c>
      <c r="DZ21">
        <f t="shared" si="209"/>
        <v>0</v>
      </c>
      <c r="EA21">
        <f t="shared" si="209"/>
        <v>0</v>
      </c>
      <c r="EB21">
        <f t="shared" si="209"/>
        <v>72</v>
      </c>
      <c r="EC21">
        <f t="shared" si="209"/>
        <v>71</v>
      </c>
      <c r="ED21">
        <f t="shared" si="209"/>
        <v>0</v>
      </c>
      <c r="EE21">
        <f t="shared" si="209"/>
        <v>34</v>
      </c>
      <c r="EF21">
        <f t="shared" si="132"/>
        <v>36</v>
      </c>
      <c r="EG21">
        <f t="shared" si="133"/>
        <v>0</v>
      </c>
      <c r="EH21">
        <f t="shared" si="134"/>
        <v>94</v>
      </c>
      <c r="EI21">
        <f t="shared" si="135"/>
        <v>0</v>
      </c>
      <c r="EJ21">
        <f t="shared" si="136"/>
        <v>57</v>
      </c>
      <c r="EK21">
        <f t="shared" si="137"/>
        <v>121</v>
      </c>
      <c r="EL21">
        <f t="shared" si="138"/>
        <v>28</v>
      </c>
      <c r="EM21">
        <f t="shared" si="70"/>
        <v>0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01</v>
      </c>
      <c r="GS21">
        <f t="shared" ca="1" si="139"/>
        <v>0</v>
      </c>
      <c r="GT21">
        <f t="shared" ca="1" si="125"/>
        <v>3139</v>
      </c>
      <c r="GU21" s="53">
        <f t="shared" ca="1" si="140"/>
        <v>0</v>
      </c>
    </row>
    <row r="22" spans="1:203" ht="24.95" customHeight="1" x14ac:dyDescent="0.25">
      <c r="A22" s="94">
        <v>30</v>
      </c>
      <c r="B22" s="94">
        <v>228</v>
      </c>
      <c r="C22" s="7">
        <v>229</v>
      </c>
      <c r="D22" s="104">
        <f t="shared" ca="1" si="126"/>
        <v>9.4864331011539661E-3</v>
      </c>
      <c r="E22" s="13" t="str">
        <f t="shared" si="58"/>
        <v>Ohio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0</v>
      </c>
      <c r="BB22">
        <f t="shared" si="211"/>
        <v>3</v>
      </c>
      <c r="BC22">
        <f t="shared" si="211"/>
        <v>1</v>
      </c>
      <c r="BD22">
        <f t="shared" si="211"/>
        <v>1</v>
      </c>
      <c r="BE22">
        <f t="shared" si="211"/>
        <v>7</v>
      </c>
      <c r="BF22">
        <f t="shared" si="211"/>
        <v>14</v>
      </c>
      <c r="BG22">
        <f t="shared" si="211"/>
        <v>4</v>
      </c>
      <c r="BH22">
        <f t="shared" si="211"/>
        <v>20</v>
      </c>
      <c r="BI22">
        <f t="shared" si="211"/>
        <v>17</v>
      </c>
      <c r="BJ22">
        <f t="shared" si="211"/>
        <v>22</v>
      </c>
      <c r="BK22">
        <f t="shared" si="211"/>
        <v>30</v>
      </c>
      <c r="BL22">
        <f t="shared" si="211"/>
        <v>54</v>
      </c>
      <c r="BM22">
        <f t="shared" si="211"/>
        <v>74</v>
      </c>
      <c r="BN22">
        <f t="shared" si="211"/>
        <v>109</v>
      </c>
      <c r="BO22">
        <f t="shared" si="211"/>
        <v>87</v>
      </c>
      <c r="BP22">
        <f t="shared" si="211"/>
        <v>124</v>
      </c>
      <c r="BQ22">
        <f t="shared" si="211"/>
        <v>137</v>
      </c>
      <c r="BR22">
        <f t="shared" si="211"/>
        <v>164</v>
      </c>
      <c r="BS22">
        <f t="shared" ref="BS22:CX22" si="212">INDEX(_Inf_Data,MATCH($E22,_Inf_Country,0),MATCH(BS$2,_Inf_Day,0))-INDEX(_Inf_Data,MATCH($E22,_Inf_Country,0),MATCH(BR$2,_Inf_Day,0))*$C$2</f>
        <v>269</v>
      </c>
      <c r="BT22">
        <f t="shared" si="212"/>
        <v>269</v>
      </c>
      <c r="BU22">
        <f t="shared" si="212"/>
        <v>247</v>
      </c>
      <c r="BV22">
        <f t="shared" si="212"/>
        <v>280</v>
      </c>
      <c r="BW22">
        <f t="shared" si="212"/>
        <v>266</v>
      </c>
      <c r="BX22">
        <f t="shared" si="212"/>
        <v>348</v>
      </c>
      <c r="BY22">
        <f t="shared" si="212"/>
        <v>354</v>
      </c>
      <c r="BZ22">
        <f t="shared" si="212"/>
        <v>411</v>
      </c>
      <c r="CA22">
        <f t="shared" si="212"/>
        <v>427</v>
      </c>
      <c r="CB22">
        <f t="shared" si="212"/>
        <v>304</v>
      </c>
      <c r="CC22">
        <f t="shared" si="212"/>
        <v>410</v>
      </c>
      <c r="CD22">
        <f t="shared" si="212"/>
        <v>329</v>
      </c>
      <c r="CE22">
        <f t="shared" si="212"/>
        <v>366</v>
      </c>
      <c r="CF22">
        <f t="shared" si="212"/>
        <v>364</v>
      </c>
      <c r="CG22">
        <f t="shared" si="212"/>
        <v>366</v>
      </c>
      <c r="CH22">
        <f t="shared" si="212"/>
        <v>372</v>
      </c>
      <c r="CI22">
        <f t="shared" si="212"/>
        <v>353</v>
      </c>
      <c r="CJ22">
        <f t="shared" si="212"/>
        <v>372</v>
      </c>
      <c r="CK22">
        <f t="shared" si="212"/>
        <v>310</v>
      </c>
      <c r="CL22">
        <f t="shared" si="212"/>
        <v>509</v>
      </c>
      <c r="CM22">
        <f t="shared" si="212"/>
        <v>620</v>
      </c>
      <c r="CN22">
        <f t="shared" si="212"/>
        <v>693</v>
      </c>
      <c r="CO22">
        <f t="shared" si="212"/>
        <v>1115</v>
      </c>
      <c r="CP22">
        <f t="shared" si="212"/>
        <v>1380</v>
      </c>
      <c r="CQ22">
        <f t="shared" si="212"/>
        <v>1317</v>
      </c>
      <c r="CR22">
        <f t="shared" si="212"/>
        <v>806</v>
      </c>
      <c r="CS22">
        <f t="shared" si="212"/>
        <v>392</v>
      </c>
      <c r="CT22">
        <f t="shared" si="212"/>
        <v>577</v>
      </c>
      <c r="CU22">
        <f t="shared" si="212"/>
        <v>475</v>
      </c>
      <c r="CV22">
        <f t="shared" si="212"/>
        <v>418</v>
      </c>
      <c r="CW22">
        <f t="shared" si="212"/>
        <v>385</v>
      </c>
      <c r="CX22">
        <f t="shared" si="212"/>
        <v>353</v>
      </c>
      <c r="CY22">
        <f t="shared" ref="CY22:EE22" si="213">INDEX(_Inf_Data,MATCH($E22,_Inf_Country,0),MATCH(CY$2,_Inf_Day,0))-INDEX(_Inf_Data,MATCH($E22,_Inf_Country,0),MATCH(CX$2,_Inf_Day,0))*$C$2</f>
        <v>444</v>
      </c>
      <c r="CZ22">
        <f t="shared" si="213"/>
        <v>534</v>
      </c>
      <c r="DA22">
        <f t="shared" si="213"/>
        <v>724</v>
      </c>
      <c r="DB22">
        <f t="shared" si="213"/>
        <v>716</v>
      </c>
      <c r="DC22">
        <f t="shared" si="213"/>
        <v>592</v>
      </c>
      <c r="DD22">
        <f t="shared" si="213"/>
        <v>579</v>
      </c>
      <c r="DE22">
        <f t="shared" si="213"/>
        <v>560</v>
      </c>
      <c r="DF22">
        <f t="shared" si="213"/>
        <v>495</v>
      </c>
      <c r="DG22">
        <f t="shared" si="213"/>
        <v>607</v>
      </c>
      <c r="DH22">
        <f t="shared" si="213"/>
        <v>555</v>
      </c>
      <c r="DI22">
        <f t="shared" si="213"/>
        <v>885</v>
      </c>
      <c r="DJ22">
        <f t="shared" si="213"/>
        <v>681</v>
      </c>
      <c r="DK22">
        <f t="shared" si="213"/>
        <v>384</v>
      </c>
      <c r="DL22">
        <f t="shared" si="213"/>
        <v>696</v>
      </c>
      <c r="DM22">
        <f t="shared" si="213"/>
        <v>473</v>
      </c>
      <c r="DN22">
        <f t="shared" si="131"/>
        <v>471</v>
      </c>
      <c r="DO22">
        <f t="shared" si="213"/>
        <v>636</v>
      </c>
      <c r="DP22">
        <f t="shared" si="213"/>
        <v>597</v>
      </c>
      <c r="DQ22">
        <f t="shared" si="213"/>
        <v>520</v>
      </c>
      <c r="DR22">
        <f t="shared" si="213"/>
        <v>449</v>
      </c>
      <c r="DS22">
        <f t="shared" si="213"/>
        <v>531</v>
      </c>
      <c r="DT22">
        <f t="shared" si="213"/>
        <v>498</v>
      </c>
      <c r="DU22">
        <f t="shared" si="213"/>
        <v>484</v>
      </c>
      <c r="DV22">
        <f t="shared" si="213"/>
        <v>731</v>
      </c>
      <c r="DW22">
        <f t="shared" si="213"/>
        <v>627</v>
      </c>
      <c r="DX22">
        <f t="shared" si="213"/>
        <v>614</v>
      </c>
      <c r="DY22">
        <f t="shared" si="213"/>
        <v>503</v>
      </c>
      <c r="DZ22">
        <f t="shared" si="213"/>
        <v>566</v>
      </c>
      <c r="EA22">
        <f t="shared" si="213"/>
        <v>529</v>
      </c>
      <c r="EB22">
        <f t="shared" si="213"/>
        <v>433</v>
      </c>
      <c r="EC22">
        <f t="shared" si="213"/>
        <v>476</v>
      </c>
      <c r="ED22">
        <f t="shared" si="213"/>
        <v>651</v>
      </c>
      <c r="EE22">
        <f t="shared" si="213"/>
        <v>467</v>
      </c>
      <c r="EF22">
        <f t="shared" si="132"/>
        <v>480</v>
      </c>
      <c r="EG22">
        <f t="shared" si="133"/>
        <v>471</v>
      </c>
      <c r="EH22">
        <f t="shared" si="134"/>
        <v>366</v>
      </c>
      <c r="EI22">
        <f t="shared" si="135"/>
        <v>442</v>
      </c>
      <c r="EJ22">
        <f t="shared" si="136"/>
        <v>490</v>
      </c>
      <c r="EK22">
        <f t="shared" si="137"/>
        <v>476</v>
      </c>
      <c r="EL22">
        <f t="shared" si="138"/>
        <v>353</v>
      </c>
      <c r="EM22">
        <f t="shared" si="70"/>
        <v>365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1380</v>
      </c>
      <c r="GS22">
        <f t="shared" ca="1" si="139"/>
        <v>365</v>
      </c>
      <c r="GT22">
        <f t="shared" ca="1" si="125"/>
        <v>38476</v>
      </c>
      <c r="GU22" s="53">
        <f t="shared" ca="1" si="140"/>
        <v>9.4864331011539661E-3</v>
      </c>
    </row>
    <row r="23" spans="1:203" ht="24.95" customHeight="1" x14ac:dyDescent="0.25">
      <c r="B23" s="94"/>
      <c r="C23" s="7">
        <v>213</v>
      </c>
      <c r="D23" s="104">
        <f t="shared" ca="1" si="126"/>
        <v>1.3636363636363636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21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8</v>
      </c>
      <c r="BO23">
        <f t="shared" ref="BO23" si="274">INDEX(_Inf_Data,MATCH($E23,_Inf_Country,0),MATCH(BO$2,_Inf_Day,0))-INDEX(_Inf_Data,MATCH($E23,_Inf_Country,0),MATCH(BN$2,_Inf_Day,0))*$C$2</f>
        <v>50</v>
      </c>
      <c r="BP23">
        <f t="shared" ref="BP23" si="275">INDEX(_Inf_Data,MATCH($E23,_Inf_Country,0),MATCH(BP$2,_Inf_Day,0))-INDEX(_Inf_Data,MATCH($E23,_Inf_Country,0),MATCH(BO$2,_Inf_Day,0))*$C$2</f>
        <v>48</v>
      </c>
      <c r="BQ23">
        <f t="shared" ref="BQ23" si="276">INDEX(_Inf_Data,MATCH($E23,_Inf_Country,0),MATCH(BQ$2,_Inf_Day,0))-INDEX(_Inf_Data,MATCH($E23,_Inf_Country,0),MATCH(BP$2,_Inf_Day,0))*$C$2</f>
        <v>96</v>
      </c>
      <c r="BR23">
        <f t="shared" ref="BR23" si="277">INDEX(_Inf_Data,MATCH($E23,_Inf_Country,0),MATCH(BR$2,_Inf_Day,0))-INDEX(_Inf_Data,MATCH($E23,_Inf_Country,0),MATCH(BQ$2,_Inf_Day,0))*$C$2</f>
        <v>122</v>
      </c>
      <c r="BS23">
        <f t="shared" ref="BS23" si="278">INDEX(_Inf_Data,MATCH($E23,_Inf_Country,0),MATCH(BS$2,_Inf_Day,0))-INDEX(_Inf_Data,MATCH($E23,_Inf_Country,0),MATCH(BR$2,_Inf_Day,0))*$C$2</f>
        <v>47</v>
      </c>
      <c r="BT23">
        <f t="shared" ref="BT23" si="279">INDEX(_Inf_Data,MATCH($E23,_Inf_Country,0),MATCH(BT$2,_Inf_Day,0))-INDEX(_Inf_Data,MATCH($E23,_Inf_Country,0),MATCH(BS$2,_Inf_Day,0))*$C$2</f>
        <v>96</v>
      </c>
      <c r="BU23">
        <f t="shared" ref="BU23" si="280">INDEX(_Inf_Data,MATCH($E23,_Inf_Country,0),MATCH(BU$2,_Inf_Day,0))-INDEX(_Inf_Data,MATCH($E23,_Inf_Country,0),MATCH(BT$2,_Inf_Day,0))*$C$2</f>
        <v>144</v>
      </c>
      <c r="BV23">
        <f t="shared" ref="BV23" si="281">INDEX(_Inf_Data,MATCH($E23,_Inf_Country,0),MATCH(BV$2,_Inf_Day,0))-INDEX(_Inf_Data,MATCH($E23,_Inf_Country,0),MATCH(BU$2,_Inf_Day,0))*$C$2</f>
        <v>51</v>
      </c>
      <c r="BW23">
        <f t="shared" ref="BW23" si="282">INDEX(_Inf_Data,MATCH($E23,_Inf_Country,0),MATCH(BW$2,_Inf_Day,0))-INDEX(_Inf_Data,MATCH($E23,_Inf_Country,0),MATCH(BV$2,_Inf_Day,0))*$C$2</f>
        <v>-129</v>
      </c>
      <c r="BX23">
        <f t="shared" ref="BX23" si="283">INDEX(_Inf_Data,MATCH($E23,_Inf_Country,0),MATCH(BX$2,_Inf_Day,0))-INDEX(_Inf_Data,MATCH($E23,_Inf_Country,0),MATCH(BW$2,_Inf_Day,0))*$C$2</f>
        <v>-82</v>
      </c>
      <c r="BY23">
        <f t="shared" ref="BY23" si="284">INDEX(_Inf_Data,MATCH($E23,_Inf_Country,0),MATCH(BY$2,_Inf_Day,0))-INDEX(_Inf_Data,MATCH($E23,_Inf_Country,0),MATCH(BX$2,_Inf_Day,0))*$C$2</f>
        <v>90</v>
      </c>
      <c r="BZ23">
        <f t="shared" ref="BZ23" si="285">INDEX(_Inf_Data,MATCH($E23,_Inf_Country,0),MATCH(BZ$2,_Inf_Day,0))-INDEX(_Inf_Data,MATCH($E23,_Inf_Country,0),MATCH(BY$2,_Inf_Day,0))*$C$2</f>
        <v>-4</v>
      </c>
      <c r="CA23">
        <f t="shared" ref="CA23" si="286">INDEX(_Inf_Data,MATCH($E23,_Inf_Country,0),MATCH(CA$2,_Inf_Day,0))-INDEX(_Inf_Data,MATCH($E23,_Inf_Country,0),MATCH(BZ$2,_Inf_Day,0))*$C$2</f>
        <v>84</v>
      </c>
      <c r="CB23">
        <f t="shared" ref="CB23" si="287">INDEX(_Inf_Data,MATCH($E23,_Inf_Country,0),MATCH(CB$2,_Inf_Day,0))-INDEX(_Inf_Data,MATCH($E23,_Inf_Country,0),MATCH(CA$2,_Inf_Day,0))*$C$2</f>
        <v>-44</v>
      </c>
      <c r="CC23">
        <f t="shared" ref="CC23" si="288">INDEX(_Inf_Data,MATCH($E23,_Inf_Country,0),MATCH(CC$2,_Inf_Day,0))-INDEX(_Inf_Data,MATCH($E23,_Inf_Country,0),MATCH(CB$2,_Inf_Day,0))*$C$2</f>
        <v>60</v>
      </c>
      <c r="CD23">
        <f t="shared" ref="CD23" si="289">INDEX(_Inf_Data,MATCH($E23,_Inf_Country,0),MATCH(CD$2,_Inf_Day,0))-INDEX(_Inf_Data,MATCH($E23,_Inf_Country,0),MATCH(CC$2,_Inf_Day,0))*$C$2</f>
        <v>5</v>
      </c>
      <c r="CE23">
        <f t="shared" ref="CE23" si="290">INDEX(_Inf_Data,MATCH($E23,_Inf_Country,0),MATCH(CE$2,_Inf_Day,0))-INDEX(_Inf_Data,MATCH($E23,_Inf_Country,0),MATCH(CD$2,_Inf_Day,0))*$C$2</f>
        <v>13</v>
      </c>
      <c r="CF23">
        <f t="shared" ref="CF23" si="291">INDEX(_Inf_Data,MATCH($E23,_Inf_Country,0),MATCH(CF$2,_Inf_Day,0))-INDEX(_Inf_Data,MATCH($E23,_Inf_Country,0),MATCH(CE$2,_Inf_Day,0))*$C$2</f>
        <v>7</v>
      </c>
      <c r="CG23">
        <f t="shared" ref="CG23" si="292">INDEX(_Inf_Data,MATCH($E23,_Inf_Country,0),MATCH(CG$2,_Inf_Day,0))-INDEX(_Inf_Data,MATCH($E23,_Inf_Country,0),MATCH(CF$2,_Inf_Day,0))*$C$2</f>
        <v>-47</v>
      </c>
      <c r="CH23">
        <f t="shared" ref="CH23" si="293">INDEX(_Inf_Data,MATCH($E23,_Inf_Country,0),MATCH(CH$2,_Inf_Day,0))-INDEX(_Inf_Data,MATCH($E23,_Inf_Country,0),MATCH(CG$2,_Inf_Day,0))*$C$2</f>
        <v>126</v>
      </c>
      <c r="CI23">
        <f t="shared" ref="CI23" si="294">INDEX(_Inf_Data,MATCH($E23,_Inf_Country,0),MATCH(CI$2,_Inf_Day,0))-INDEX(_Inf_Data,MATCH($E23,_Inf_Country,0),MATCH(CH$2,_Inf_Day,0))*$C$2</f>
        <v>165</v>
      </c>
      <c r="CJ23">
        <f t="shared" ref="CJ23" si="295">INDEX(_Inf_Data,MATCH($E23,_Inf_Country,0),MATCH(CJ$2,_Inf_Day,0))-INDEX(_Inf_Data,MATCH($E23,_Inf_Country,0),MATCH(CI$2,_Inf_Day,0))*$C$2</f>
        <v>137</v>
      </c>
      <c r="CK23">
        <f t="shared" ref="CK23" si="296">INDEX(_Inf_Data,MATCH($E23,_Inf_Country,0),MATCH(CK$2,_Inf_Day,0))-INDEX(_Inf_Data,MATCH($E23,_Inf_Country,0),MATCH(CJ$2,_Inf_Day,0))*$C$2</f>
        <v>99</v>
      </c>
      <c r="CL23">
        <f t="shared" ref="CL23" si="297">INDEX(_Inf_Data,MATCH($E23,_Inf_Country,0),MATCH(CL$2,_Inf_Day,0))-INDEX(_Inf_Data,MATCH($E23,_Inf_Country,0),MATCH(CK$2,_Inf_Day,0))*$C$2</f>
        <v>101</v>
      </c>
      <c r="CM23">
        <f t="shared" ref="CM23" si="298">INDEX(_Inf_Data,MATCH($E23,_Inf_Country,0),MATCH(CM$2,_Inf_Day,0))-INDEX(_Inf_Data,MATCH($E23,_Inf_Country,0),MATCH(CL$2,_Inf_Day,0))*$C$2</f>
        <v>92</v>
      </c>
      <c r="CN23">
        <f t="shared" ref="CN23" si="299">INDEX(_Inf_Data,MATCH($E23,_Inf_Country,0),MATCH(CN$2,_Inf_Day,0))-INDEX(_Inf_Data,MATCH($E23,_Inf_Country,0),MATCH(CM$2,_Inf_Day,0))*$C$2</f>
        <v>154</v>
      </c>
      <c r="CO23">
        <f t="shared" ref="CO23" si="300">INDEX(_Inf_Data,MATCH($E23,_Inf_Country,0),MATCH(CO$2,_Inf_Day,0))-INDEX(_Inf_Data,MATCH($E23,_Inf_Country,0),MATCH(CN$2,_Inf_Day,0))*$C$2</f>
        <v>-7</v>
      </c>
      <c r="CP23">
        <f t="shared" ref="CP23" si="301">INDEX(_Inf_Data,MATCH($E23,_Inf_Country,0),MATCH(CP$2,_Inf_Day,0))-INDEX(_Inf_Data,MATCH($E23,_Inf_Country,0),MATCH(CO$2,_Inf_Day,0))*$C$2</f>
        <v>101</v>
      </c>
      <c r="CQ23">
        <f t="shared" ref="CQ23" si="302">INDEX(_Inf_Data,MATCH($E23,_Inf_Country,0),MATCH(CQ$2,_Inf_Day,0))-INDEX(_Inf_Data,MATCH($E23,_Inf_Country,0),MATCH(CP$2,_Inf_Day,0))*$C$2</f>
        <v>9</v>
      </c>
      <c r="CR23">
        <f t="shared" ref="CR23" si="303">INDEX(_Inf_Data,MATCH($E23,_Inf_Country,0),MATCH(CR$2,_Inf_Day,0))-INDEX(_Inf_Data,MATCH($E23,_Inf_Country,0),MATCH(CQ$2,_Inf_Day,0))*$C$2</f>
        <v>127</v>
      </c>
      <c r="CS23">
        <f t="shared" ref="CS23" si="304">INDEX(_Inf_Data,MATCH($E23,_Inf_Country,0),MATCH(CS$2,_Inf_Day,0))-INDEX(_Inf_Data,MATCH($E23,_Inf_Country,0),MATCH(CR$2,_Inf_Day,0))*$C$2</f>
        <v>-57</v>
      </c>
      <c r="CT23">
        <f t="shared" ref="CT23" si="305">INDEX(_Inf_Data,MATCH($E23,_Inf_Country,0),MATCH(CT$2,_Inf_Day,0))-INDEX(_Inf_Data,MATCH($E23,_Inf_Country,0),MATCH(CS$2,_Inf_Day,0))*$C$2</f>
        <v>-85</v>
      </c>
      <c r="CU23">
        <f t="shared" ref="CU23" si="306">INDEX(_Inf_Data,MATCH($E23,_Inf_Country,0),MATCH(CU$2,_Inf_Day,0))-INDEX(_Inf_Data,MATCH($E23,_Inf_Country,0),MATCH(CT$2,_Inf_Day,0))*$C$2</f>
        <v>82</v>
      </c>
      <c r="CV23">
        <f t="shared" ref="CV23" si="307">INDEX(_Inf_Data,MATCH($E23,_Inf_Country,0),MATCH(CV$2,_Inf_Day,0))-INDEX(_Inf_Data,MATCH($E23,_Inf_Country,0),MATCH(CU$2,_Inf_Day,0))*$C$2</f>
        <v>-38</v>
      </c>
      <c r="CW23">
        <f t="shared" ref="CW23" si="308">INDEX(_Inf_Data,MATCH($E23,_Inf_Country,0),MATCH(CW$2,_Inf_Day,0))-INDEX(_Inf_Data,MATCH($E23,_Inf_Country,0),MATCH(CV$2,_Inf_Day,0))*$C$2</f>
        <v>102</v>
      </c>
      <c r="CX23">
        <f t="shared" ref="CX23" si="309">INDEX(_Inf_Data,MATCH($E23,_Inf_Country,0),MATCH(CX$2,_Inf_Day,0))-INDEX(_Inf_Data,MATCH($E23,_Inf_Country,0),MATCH(CW$2,_Inf_Day,0))*$C$2</f>
        <v>-4</v>
      </c>
      <c r="CY23">
        <f t="shared" ref="CY23" si="310">INDEX(_Inf_Data,MATCH($E23,_Inf_Country,0),MATCH(CY$2,_Inf_Day,0))-INDEX(_Inf_Data,MATCH($E23,_Inf_Country,0),MATCH(CX$2,_Inf_Day,0))*$C$2</f>
        <v>-152</v>
      </c>
      <c r="CZ23">
        <f t="shared" ref="CZ23" si="311">INDEX(_Inf_Data,MATCH($E23,_Inf_Country,0),MATCH(CZ$2,_Inf_Day,0))-INDEX(_Inf_Data,MATCH($E23,_Inf_Country,0),MATCH(CY$2,_Inf_Day,0))*$C$2</f>
        <v>-153</v>
      </c>
      <c r="DA23">
        <f t="shared" ref="DA23" si="312">INDEX(_Inf_Data,MATCH($E23,_Inf_Country,0),MATCH(DA$2,_Inf_Day,0))-INDEX(_Inf_Data,MATCH($E23,_Inf_Country,0),MATCH(CZ$2,_Inf_Day,0))*$C$2</f>
        <v>-2</v>
      </c>
      <c r="DB23">
        <f t="shared" ref="DB23" si="313">INDEX(_Inf_Data,MATCH($E23,_Inf_Country,0),MATCH(DB$2,_Inf_Day,0))-INDEX(_Inf_Data,MATCH($E23,_Inf_Country,0),MATCH(DA$2,_Inf_Day,0))*$C$2</f>
        <v>11</v>
      </c>
      <c r="DC23">
        <f t="shared" ref="DC23" si="314">INDEX(_Inf_Data,MATCH($E23,_Inf_Country,0),MATCH(DC$2,_Inf_Day,0))-INDEX(_Inf_Data,MATCH($E23,_Inf_Country,0),MATCH(DB$2,_Inf_Day,0))*$C$2</f>
        <v>10</v>
      </c>
      <c r="DD23">
        <f t="shared" ref="DD23" si="315">INDEX(_Inf_Data,MATCH($E23,_Inf_Country,0),MATCH(DD$2,_Inf_Day,0))-INDEX(_Inf_Data,MATCH($E23,_Inf_Country,0),MATCH(DC$2,_Inf_Day,0))*$C$2</f>
        <v>636</v>
      </c>
      <c r="DE23">
        <f t="shared" ref="DE23" si="316">INDEX(_Inf_Data,MATCH($E23,_Inf_Country,0),MATCH(DE$2,_Inf_Day,0))-INDEX(_Inf_Data,MATCH($E23,_Inf_Country,0),MATCH(DD$2,_Inf_Day,0))*$C$2</f>
        <v>-301</v>
      </c>
      <c r="DF23">
        <f t="shared" ref="DF23" si="317">INDEX(_Inf_Data,MATCH($E23,_Inf_Country,0),MATCH(DF$2,_Inf_Day,0))-INDEX(_Inf_Data,MATCH($E23,_Inf_Country,0),MATCH(DE$2,_Inf_Day,0))*$C$2</f>
        <v>-45</v>
      </c>
      <c r="DG23">
        <f t="shared" ref="DG23" si="318">INDEX(_Inf_Data,MATCH($E23,_Inf_Country,0),MATCH(DG$2,_Inf_Day,0))-INDEX(_Inf_Data,MATCH($E23,_Inf_Country,0),MATCH(DF$2,_Inf_Day,0))*$C$2</f>
        <v>-240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9</v>
      </c>
      <c r="DJ23">
        <f t="shared" ref="DJ23" si="321">INDEX(_Inf_Data,MATCH($E23,_Inf_Country,0),MATCH(DJ$2,_Inf_Day,0))-INDEX(_Inf_Data,MATCH($E23,_Inf_Country,0),MATCH(DI$2,_Inf_Day,0))*$C$2</f>
        <v>30</v>
      </c>
      <c r="DK23">
        <f t="shared" ref="DK23" si="322">INDEX(_Inf_Data,MATCH($E23,_Inf_Country,0),MATCH(DK$2,_Inf_Day,0))-INDEX(_Inf_Data,MATCH($E23,_Inf_Country,0),MATCH(DJ$2,_Inf_Day,0))*$C$2</f>
        <v>40</v>
      </c>
      <c r="DL23">
        <f t="shared" ref="DL23" si="323">INDEX(_Inf_Data,MATCH($E23,_Inf_Country,0),MATCH(DL$2,_Inf_Day,0))-INDEX(_Inf_Data,MATCH($E23,_Inf_Country,0),MATCH(DK$2,_Inf_Day,0))*$C$2</f>
        <v>8</v>
      </c>
      <c r="DM23">
        <f t="shared" ref="DM23" si="324">INDEX(_Inf_Data,MATCH($E23,_Inf_Country,0),MATCH(DM$2,_Inf_Day,0))-INDEX(_Inf_Data,MATCH($E23,_Inf_Country,0),MATCH(DL$2,_Inf_Day,0))*$C$2</f>
        <v>1</v>
      </c>
      <c r="DN23">
        <f t="shared" ref="DN23" si="325">INDEX(_Inf_Data,MATCH($E23,_Inf_Country,0),MATCH(DN$2,_Inf_Day,0))-INDEX(_Inf_Data,MATCH($E23,_Inf_Country,0),MATCH(DM$2,_Inf_Day,0))*$C$2</f>
        <v>29</v>
      </c>
      <c r="DO23">
        <f t="shared" ref="DO23" si="326">INDEX(_Inf_Data,MATCH($E23,_Inf_Country,0),MATCH(DO$2,_Inf_Day,0))-INDEX(_Inf_Data,MATCH($E23,_Inf_Country,0),MATCH(DN$2,_Inf_Day,0))*$C$2</f>
        <v>90</v>
      </c>
      <c r="DP23">
        <f t="shared" ref="DP23" si="327">INDEX(_Inf_Data,MATCH($E23,_Inf_Country,0),MATCH(DP$2,_Inf_Day,0))-INDEX(_Inf_Data,MATCH($E23,_Inf_Country,0),MATCH(DO$2,_Inf_Day,0))*$C$2</f>
        <v>23</v>
      </c>
      <c r="DQ23">
        <f t="shared" ref="DQ23" si="328">INDEX(_Inf_Data,MATCH($E23,_Inf_Country,0),MATCH(DQ$2,_Inf_Day,0))-INDEX(_Inf_Data,MATCH($E23,_Inf_Country,0),MATCH(DP$2,_Inf_Day,0))*$C$2</f>
        <v>69</v>
      </c>
      <c r="DR23">
        <f t="shared" ref="DR23" si="329">INDEX(_Inf_Data,MATCH($E23,_Inf_Country,0),MATCH(DR$2,_Inf_Day,0))-INDEX(_Inf_Data,MATCH($E23,_Inf_Country,0),MATCH(DQ$2,_Inf_Day,0))*$C$2</f>
        <v>45</v>
      </c>
      <c r="DS23">
        <f t="shared" ref="DS23" si="330">INDEX(_Inf_Data,MATCH($E23,_Inf_Country,0),MATCH(DS$2,_Inf_Day,0))-INDEX(_Inf_Data,MATCH($E23,_Inf_Country,0),MATCH(DR$2,_Inf_Day,0))*$C$2</f>
        <v>24</v>
      </c>
      <c r="DT23">
        <f t="shared" ref="DT23" si="331">INDEX(_Inf_Data,MATCH($E23,_Inf_Country,0),MATCH(DT$2,_Inf_Day,0))-INDEX(_Inf_Data,MATCH($E23,_Inf_Country,0),MATCH(DS$2,_Inf_Day,0))*$C$2</f>
        <v>4</v>
      </c>
      <c r="DU23">
        <f t="shared" ref="DU23" si="332">INDEX(_Inf_Data,MATCH($E23,_Inf_Country,0),MATCH(DU$2,_Inf_Day,0))-INDEX(_Inf_Data,MATCH($E23,_Inf_Country,0),MATCH(DT$2,_Inf_Day,0))*$C$2</f>
        <v>83</v>
      </c>
      <c r="DV23">
        <f t="shared" ref="DV23" si="333">INDEX(_Inf_Data,MATCH($E23,_Inf_Country,0),MATCH(DV$2,_Inf_Day,0))-INDEX(_Inf_Data,MATCH($E23,_Inf_Country,0),MATCH(DU$2,_Inf_Day,0))*$C$2</f>
        <v>67</v>
      </c>
      <c r="DW23">
        <f t="shared" ref="DW23" si="334">INDEX(_Inf_Data,MATCH($E23,_Inf_Country,0),MATCH(DW$2,_Inf_Day,0))-INDEX(_Inf_Data,MATCH($E23,_Inf_Country,0),MATCH(DV$2,_Inf_Day,0))*$C$2</f>
        <v>63</v>
      </c>
      <c r="DX23">
        <f t="shared" ref="DX23" si="335">INDEX(_Inf_Data,MATCH($E23,_Inf_Country,0),MATCH(DX$2,_Inf_Day,0))-INDEX(_Inf_Data,MATCH($E23,_Inf_Country,0),MATCH(DW$2,_Inf_Day,0))*$C$2</f>
        <v>91</v>
      </c>
      <c r="DY23">
        <f t="shared" ref="DY23" si="336">INDEX(_Inf_Data,MATCH($E23,_Inf_Country,0),MATCH(DY$2,_Inf_Day,0))-INDEX(_Inf_Data,MATCH($E23,_Inf_Country,0),MATCH(DX$2,_Inf_Day,0))*$C$2</f>
        <v>30</v>
      </c>
      <c r="DZ23">
        <f t="shared" ref="DZ23" si="337">INDEX(_Inf_Data,MATCH($E23,_Inf_Country,0),MATCH(DZ$2,_Inf_Day,0))-INDEX(_Inf_Data,MATCH($E23,_Inf_Country,0),MATCH(DY$2,_Inf_Day,0))*$C$2</f>
        <v>23</v>
      </c>
      <c r="EA23">
        <f t="shared" ref="EA23" si="338">INDEX(_Inf_Data,MATCH($E23,_Inf_Country,0),MATCH(EA$2,_Inf_Day,0))-INDEX(_Inf_Data,MATCH($E23,_Inf_Country,0),MATCH(DZ$2,_Inf_Day,0))*$C$2</f>
        <v>21</v>
      </c>
      <c r="EB23">
        <f t="shared" ref="EB23" si="339">INDEX(_Inf_Data,MATCH($E23,_Inf_Country,0),MATCH(EB$2,_Inf_Day,0))-INDEX(_Inf_Data,MATCH($E23,_Inf_Country,0),MATCH(EA$2,_Inf_Day,0))*$C$2</f>
        <v>37</v>
      </c>
      <c r="EC23">
        <f t="shared" ref="EC23" si="340">INDEX(_Inf_Data,MATCH($E23,_Inf_Country,0),MATCH(EC$2,_Inf_Day,0))-INDEX(_Inf_Data,MATCH($E23,_Inf_Country,0),MATCH(EB$2,_Inf_Day,0))*$C$2</f>
        <v>59</v>
      </c>
      <c r="ED23">
        <f t="shared" ref="ED23" si="341">INDEX(_Inf_Data,MATCH($E23,_Inf_Country,0),MATCH(ED$2,_Inf_Day,0))-INDEX(_Inf_Data,MATCH($E23,_Inf_Country,0),MATCH(EC$2,_Inf_Day,0))*$C$2</f>
        <v>9</v>
      </c>
      <c r="EE23">
        <f t="shared" ref="EE23" si="342">INDEX(_Inf_Data,MATCH($E23,_Inf_Country,0),MATCH(EE$2,_Inf_Day,0))-INDEX(_Inf_Data,MATCH($E23,_Inf_Country,0),MATCH(ED$2,_Inf_Day,0))*$C$2</f>
        <v>103</v>
      </c>
      <c r="EF23">
        <f t="shared" ref="EF23" si="343">INDEX(_Inf_Data,MATCH($E23,_Inf_Country,0),MATCH(EF$2,_Inf_Day,0))-INDEX(_Inf_Data,MATCH($E23,_Inf_Country,0),MATCH(EE$2,_Inf_Day,0))*$C$2</f>
        <v>5</v>
      </c>
      <c r="EG23">
        <f t="shared" ref="EG23" si="344">INDEX(_Inf_Data,MATCH($E23,_Inf_Country,0),MATCH(EG$2,_Inf_Day,0))-INDEX(_Inf_Data,MATCH($E23,_Inf_Country,0),MATCH(EF$2,_Inf_Day,0))*$C$2</f>
        <v>69</v>
      </c>
      <c r="EH23">
        <f t="shared" ref="EH23" si="345">INDEX(_Inf_Data,MATCH($E23,_Inf_Country,0),MATCH(EH$2,_Inf_Day,0))-INDEX(_Inf_Data,MATCH($E23,_Inf_Country,0),MATCH(EG$2,_Inf_Day,0))*$C$2</f>
        <v>7</v>
      </c>
      <c r="EI23">
        <f t="shared" ref="EI23" si="346">INDEX(_Inf_Data,MATCH($E23,_Inf_Country,0),MATCH(EI$2,_Inf_Day,0))-INDEX(_Inf_Data,MATCH($E23,_Inf_Country,0),MATCH(EH$2,_Inf_Day,0))*$C$2</f>
        <v>26</v>
      </c>
      <c r="EJ23">
        <f t="shared" ref="EJ23" si="347">INDEX(_Inf_Data,MATCH($E23,_Inf_Country,0),MATCH(EJ$2,_Inf_Day,0))-INDEX(_Inf_Data,MATCH($E23,_Inf_Country,0),MATCH(EI$2,_Inf_Day,0))*$C$2</f>
        <v>31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30</v>
      </c>
      <c r="EM23">
        <f t="shared" ref="EM23" si="350">INDEX(_Inf_Data,MATCH($E23,_Inf_Country,0),MATCH(EM$2,_Inf_Day,0))-INDEX(_Inf_Data,MATCH($E23,_Inf_Country,0),MATCH(EL$2,_Inf_Day,0))*$C$2</f>
        <v>39</v>
      </c>
      <c r="EN23" t="e">
        <f t="shared" ref="EN23" si="351">INDEX(_Inf_Data,MATCH($E23,_Inf_Country,0),MATCH(EN$2,_Inf_Day,0))-INDEX(_Inf_Data,MATCH($E23,_Inf_Country,0),MATCH(EM$2,_Inf_Day,0))*$C$2</f>
        <v>#N/A</v>
      </c>
      <c r="EO23" t="e">
        <f t="shared" ref="EO23" si="352">INDEX(_Inf_Data,MATCH($E23,_Inf_Country,0),MATCH(EO$2,_Inf_Day,0))-INDEX(_Inf_Data,MATCH($E23,_Inf_Country,0),MATCH(EN$2,_Inf_Day,0))*$C$2</f>
        <v>#N/A</v>
      </c>
      <c r="EP23" t="e">
        <f t="shared" ref="EP23" si="353">INDEX(_Inf_Data,MATCH($E23,_Inf_Country,0),MATCH(EP$2,_Inf_Day,0))-INDEX(_Inf_Data,MATCH($E23,_Inf_Country,0),MATCH(EO$2,_Inf_Day,0))*$C$2</f>
        <v>#N/A</v>
      </c>
      <c r="EQ23" t="e">
        <f t="shared" ref="EQ23" si="354">INDEX(_Inf_Data,MATCH($E23,_Inf_Country,0),MATCH(EQ$2,_Inf_Day,0))-INDEX(_Inf_Data,MATCH($E23,_Inf_Country,0),MATCH(EP$2,_Inf_Day,0))*$C$2</f>
        <v>#N/A</v>
      </c>
      <c r="ER23" t="e">
        <f t="shared" ref="ER23" si="355">INDEX(_Inf_Data,MATCH($E23,_Inf_Country,0),MATCH(ER$2,_Inf_Day,0))-INDEX(_Inf_Data,MATCH($E23,_Inf_Country,0),MATCH(EQ$2,_Inf_Day,0))*$C$2</f>
        <v>#N/A</v>
      </c>
      <c r="ES23" t="e">
        <f t="shared" ref="ES23" si="356">INDEX(_Inf_Data,MATCH($E23,_Inf_Country,0),MATCH(ES$2,_Inf_Day,0))-INDEX(_Inf_Data,MATCH($E23,_Inf_Country,0),MATCH(ER$2,_Inf_Day,0))*$C$2</f>
        <v>#N/A</v>
      </c>
      <c r="ET23" t="e">
        <f t="shared" ref="ET23" si="357">INDEX(_Inf_Data,MATCH($E23,_Inf_Country,0),MATCH(ET$2,_Inf_Day,0))-INDEX(_Inf_Data,MATCH($E23,_Inf_Country,0),MATCH(ES$2,_Inf_Day,0))*$C$2</f>
        <v>#N/A</v>
      </c>
      <c r="EU23" t="e">
        <f t="shared" ref="EU23" si="358">INDEX(_Inf_Data,MATCH($E23,_Inf_Country,0),MATCH(EU$2,_Inf_Day,0))-INDEX(_Inf_Data,MATCH($E23,_Inf_Country,0),MATCH(ET$2,_Inf_Day,0))*$C$2</f>
        <v>#N/A</v>
      </c>
      <c r="EV23" t="e">
        <f t="shared" ref="EV23" si="359">INDEX(_Inf_Data,MATCH($E23,_Inf_Country,0),MATCH(EV$2,_Inf_Day,0))-INDEX(_Inf_Data,MATCH($E23,_Inf_Country,0),MATCH(EU$2,_Inf_Day,0))*$C$2</f>
        <v>#N/A</v>
      </c>
      <c r="EW23" t="e">
        <f t="shared" ref="EW23" si="360">INDEX(_Inf_Data,MATCH($E23,_Inf_Country,0),MATCH(EW$2,_Inf_Day,0))-INDEX(_Inf_Data,MATCH($E23,_Inf_Country,0),MATCH(EV$2,_Inf_Day,0))*$C$2</f>
        <v>#N/A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636</v>
      </c>
      <c r="GS23">
        <f t="shared" ca="1" si="139"/>
        <v>39</v>
      </c>
      <c r="GT23">
        <f t="shared" ca="1" si="125"/>
        <v>2860</v>
      </c>
      <c r="GU23" s="53">
        <f t="shared" ca="1" si="140"/>
        <v>1.3636363636363636E-2</v>
      </c>
    </row>
    <row r="24" spans="1:203" ht="24.95" customHeight="1" x14ac:dyDescent="0.25">
      <c r="B24" s="94"/>
      <c r="C24" s="7">
        <v>212</v>
      </c>
      <c r="D24" s="104">
        <f t="shared" ca="1" si="126"/>
        <v>7.7290612703766158E-3</v>
      </c>
      <c r="E24" s="13" t="str">
        <f t="shared" si="58"/>
        <v>Louisia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5</v>
      </c>
      <c r="BD24">
        <f t="shared" ref="BD24:BD53" si="454">INDEX(_Inf_Data,MATCH($E24,_Inf_Country,0),MATCH(BD$2,_Inf_Day,0))-INDEX(_Inf_Data,MATCH($E24,_Inf_Country,0),MATCH(BC$2,_Inf_Day,0))*$C$2</f>
        <v>14</v>
      </c>
      <c r="BE24">
        <f t="shared" ref="BE24:BE53" si="455">INDEX(_Inf_Data,MATCH($E24,_Inf_Country,0),MATCH(BE$2,_Inf_Day,0))-INDEX(_Inf_Data,MATCH($E24,_Inf_Country,0),MATCH(BD$2,_Inf_Day,0))*$C$2</f>
        <v>10</v>
      </c>
      <c r="BF24">
        <f t="shared" ref="BF24:BF53" si="456">INDEX(_Inf_Data,MATCH($E24,_Inf_Country,0),MATCH(BF$2,_Inf_Day,0))-INDEX(_Inf_Data,MATCH($E24,_Inf_Country,0),MATCH(BE$2,_Inf_Day,0))*$C$2</f>
        <v>51</v>
      </c>
      <c r="BG24">
        <f t="shared" ref="BG24:BG53" si="457">INDEX(_Inf_Data,MATCH($E24,_Inf_Country,0),MATCH(BG$2,_Inf_Day,0))-INDEX(_Inf_Data,MATCH($E24,_Inf_Country,0),MATCH(BF$2,_Inf_Day,0))*$C$2</f>
        <v>7</v>
      </c>
      <c r="BH24">
        <f t="shared" ref="BH24:BH53" si="458">INDEX(_Inf_Data,MATCH($E24,_Inf_Country,0),MATCH(BH$2,_Inf_Day,0))-INDEX(_Inf_Data,MATCH($E24,_Inf_Country,0),MATCH(BG$2,_Inf_Day,0))*$C$2</f>
        <v>28</v>
      </c>
      <c r="BI24">
        <f t="shared" ref="BI24:BI53" si="459">INDEX(_Inf_Data,MATCH($E24,_Inf_Country,0),MATCH(BI$2,_Inf_Day,0))-INDEX(_Inf_Data,MATCH($E24,_Inf_Country,0),MATCH(BH$2,_Inf_Day,0))*$C$2</f>
        <v>81</v>
      </c>
      <c r="BJ24">
        <f t="shared" ref="BJ24:BJ53" si="460">INDEX(_Inf_Data,MATCH($E24,_Inf_Country,0),MATCH(BJ$2,_Inf_Day,0))-INDEX(_Inf_Data,MATCH($E24,_Inf_Country,0),MATCH(BI$2,_Inf_Day,0))*$C$2</f>
        <v>61</v>
      </c>
      <c r="BK24">
        <f t="shared" ref="BK24:BK53" si="461">INDEX(_Inf_Data,MATCH($E24,_Inf_Country,0),MATCH(BK$2,_Inf_Day,0))-INDEX(_Inf_Data,MATCH($E24,_Inf_Country,0),MATCH(BJ$2,_Inf_Day,0))*$C$2</f>
        <v>87</v>
      </c>
      <c r="BL24">
        <f t="shared" ref="BL24:BL53" si="462">INDEX(_Inf_Data,MATCH($E24,_Inf_Country,0),MATCH(BL$2,_Inf_Day,0))-INDEX(_Inf_Data,MATCH($E24,_Inf_Country,0),MATCH(BK$2,_Inf_Day,0))*$C$2</f>
        <v>186</v>
      </c>
      <c r="BM24">
        <f t="shared" ref="BM24:BM53" si="463">INDEX(_Inf_Data,MATCH($E24,_Inf_Country,0),MATCH(BM$2,_Inf_Day,0))-INDEX(_Inf_Data,MATCH($E24,_Inf_Country,0),MATCH(BL$2,_Inf_Day,0))*$C$2</f>
        <v>224</v>
      </c>
      <c r="BN24">
        <f t="shared" ref="BN24:BN53" si="464">INDEX(_Inf_Data,MATCH($E24,_Inf_Country,0),MATCH(BN$2,_Inf_Day,0))-INDEX(_Inf_Data,MATCH($E24,_Inf_Country,0),MATCH(BM$2,_Inf_Day,0))*$C$2</f>
        <v>33</v>
      </c>
      <c r="BO24">
        <f t="shared" ref="BO24:BO53" si="465">INDEX(_Inf_Data,MATCH($E24,_Inf_Country,0),MATCH(BO$2,_Inf_Day,0))-INDEX(_Inf_Data,MATCH($E24,_Inf_Country,0),MATCH(BN$2,_Inf_Day,0))*$C$2</f>
        <v>374</v>
      </c>
      <c r="BP24">
        <f t="shared" ref="BP24:BP53" si="466">INDEX(_Inf_Data,MATCH($E24,_Inf_Country,0),MATCH(BP$2,_Inf_Day,0))-INDEX(_Inf_Data,MATCH($E24,_Inf_Country,0),MATCH(BO$2,_Inf_Day,0))*$C$2</f>
        <v>215</v>
      </c>
      <c r="BQ24">
        <f t="shared" ref="BQ24:BQ53" si="467">INDEX(_Inf_Data,MATCH($E24,_Inf_Country,0),MATCH(BQ$2,_Inf_Day,0))-INDEX(_Inf_Data,MATCH($E24,_Inf_Country,0),MATCH(BP$2,_Inf_Day,0))*$C$2</f>
        <v>408</v>
      </c>
      <c r="BR24">
        <f t="shared" ref="BR24:BR53" si="468">INDEX(_Inf_Data,MATCH($E24,_Inf_Country,0),MATCH(BR$2,_Inf_Day,0))-INDEX(_Inf_Data,MATCH($E24,_Inf_Country,0),MATCH(BQ$2,_Inf_Day,0))*$C$2</f>
        <v>507</v>
      </c>
      <c r="BS24">
        <f t="shared" ref="BS24:BS53" si="469">INDEX(_Inf_Data,MATCH($E24,_Inf_Country,0),MATCH(BS$2,_Inf_Day,0))-INDEX(_Inf_Data,MATCH($E24,_Inf_Country,0),MATCH(BR$2,_Inf_Day,0))*$C$2</f>
        <v>437</v>
      </c>
      <c r="BT24">
        <f t="shared" ref="BT24:BT53" si="470">INDEX(_Inf_Data,MATCH($E24,_Inf_Country,0),MATCH(BT$2,_Inf_Day,0))-INDEX(_Inf_Data,MATCH($E24,_Inf_Country,0),MATCH(BS$2,_Inf_Day,0))*$C$2</f>
        <v>578</v>
      </c>
      <c r="BU24">
        <f t="shared" ref="BU24:BU53" si="471">INDEX(_Inf_Data,MATCH($E24,_Inf_Country,0),MATCH(BU$2,_Inf_Day,0))-INDEX(_Inf_Data,MATCH($E24,_Inf_Country,0),MATCH(BT$2,_Inf_Day,0))*$C$2</f>
        <v>226</v>
      </c>
      <c r="BV24">
        <f t="shared" ref="BV24:BV53" si="472">INDEX(_Inf_Data,MATCH($E24,_Inf_Country,0),MATCH(BV$2,_Inf_Day,0))-INDEX(_Inf_Data,MATCH($E24,_Inf_Country,0),MATCH(BU$2,_Inf_Day,0))*$C$2</f>
        <v>479</v>
      </c>
      <c r="BW24">
        <f t="shared" ref="BW24:BW53" si="473">INDEX(_Inf_Data,MATCH($E24,_Inf_Country,0),MATCH(BW$2,_Inf_Day,0))-INDEX(_Inf_Data,MATCH($E24,_Inf_Country,0),MATCH(BV$2,_Inf_Day,0))*$C$2</f>
        <v>1204</v>
      </c>
      <c r="BX24">
        <f t="shared" ref="BX24:BX53" si="474">INDEX(_Inf_Data,MATCH($E24,_Inf_Country,0),MATCH(BX$2,_Inf_Day,0))-INDEX(_Inf_Data,MATCH($E24,_Inf_Country,0),MATCH(BW$2,_Inf_Day,0))*$C$2</f>
        <v>1181</v>
      </c>
      <c r="BY24">
        <f t="shared" ref="BY24:BY53" si="475">INDEX(_Inf_Data,MATCH($E24,_Inf_Country,0),MATCH(BY$2,_Inf_Day,0))-INDEX(_Inf_Data,MATCH($E24,_Inf_Country,0),MATCH(BX$2,_Inf_Day,0))*$C$2</f>
        <v>2715</v>
      </c>
      <c r="BZ24">
        <f t="shared" ref="BZ24:BZ53" si="476">INDEX(_Inf_Data,MATCH($E24,_Inf_Country,0),MATCH(BZ$2,_Inf_Day,0))-INDEX(_Inf_Data,MATCH($E24,_Inf_Country,0),MATCH(BY$2,_Inf_Day,0))*$C$2</f>
        <v>1146</v>
      </c>
      <c r="CA24">
        <f t="shared" ref="CA24:CA53" si="477">INDEX(_Inf_Data,MATCH($E24,_Inf_Country,0),MATCH(CA$2,_Inf_Day,0))-INDEX(_Inf_Data,MATCH($E24,_Inf_Country,0),MATCH(BZ$2,_Inf_Day,0))*$C$2</f>
        <v>2208</v>
      </c>
      <c r="CB24">
        <f t="shared" ref="CB24:CB53" si="478">INDEX(_Inf_Data,MATCH($E24,_Inf_Country,0),MATCH(CB$2,_Inf_Day,0))-INDEX(_Inf_Data,MATCH($E24,_Inf_Country,0),MATCH(CA$2,_Inf_Day,0))*$C$2</f>
        <v>514</v>
      </c>
      <c r="CC24">
        <f t="shared" ref="CC24:CC53" si="479">INDEX(_Inf_Data,MATCH($E24,_Inf_Country,0),MATCH(CC$2,_Inf_Day,0))-INDEX(_Inf_Data,MATCH($E24,_Inf_Country,0),MATCH(CB$2,_Inf_Day,0))*$C$2</f>
        <v>1840</v>
      </c>
      <c r="CD24">
        <f t="shared" ref="CD24:CD53" si="480">INDEX(_Inf_Data,MATCH($E24,_Inf_Country,0),MATCH(CD$2,_Inf_Day,0))-INDEX(_Inf_Data,MATCH($E24,_Inf_Country,0),MATCH(CC$2,_Inf_Day,0))*$C$2</f>
        <v>1416</v>
      </c>
      <c r="CE24">
        <f t="shared" ref="CE24:CE53" si="481">INDEX(_Inf_Data,MATCH($E24,_Inf_Country,0),MATCH(CE$2,_Inf_Day,0))-INDEX(_Inf_Data,MATCH($E24,_Inf_Country,0),MATCH(CD$2,_Inf_Day,0))*$C$2</f>
        <v>746</v>
      </c>
      <c r="CF24">
        <f t="shared" ref="CF24:CF53" si="482">INDEX(_Inf_Data,MATCH($E24,_Inf_Country,0),MATCH(CF$2,_Inf_Day,0))-INDEX(_Inf_Data,MATCH($E24,_Inf_Country,0),MATCH(CE$2,_Inf_Day,0))*$C$2</f>
        <v>1251</v>
      </c>
      <c r="CG24">
        <f t="shared" ref="CG24:CG53" si="483">INDEX(_Inf_Data,MATCH($E24,_Inf_Country,0),MATCH(CG$2,_Inf_Day,0))-INDEX(_Inf_Data,MATCH($E24,_Inf_Country,0),MATCH(CF$2,_Inf_Day,0))*$C$2</f>
        <v>967</v>
      </c>
      <c r="CH24">
        <f t="shared" ref="CH24:CH53" si="484">INDEX(_Inf_Data,MATCH($E24,_Inf_Country,0),MATCH(CH$2,_Inf_Day,0))-INDEX(_Inf_Data,MATCH($E24,_Inf_Country,0),MATCH(CG$2,_Inf_Day,0))*$C$2</f>
        <v>761</v>
      </c>
      <c r="CI24">
        <f t="shared" ref="CI24:CI53" si="485">INDEX(_Inf_Data,MATCH($E24,_Inf_Country,0),MATCH(CI$2,_Inf_Day,0))-INDEX(_Inf_Data,MATCH($E24,_Inf_Country,0),MATCH(CH$2,_Inf_Day,0))*$C$2</f>
        <v>581</v>
      </c>
      <c r="CJ24">
        <f t="shared" ref="CJ24:CJ53" si="486">INDEX(_Inf_Data,MATCH($E24,_Inf_Country,0),MATCH(CJ$2,_Inf_Day,0))-INDEX(_Inf_Data,MATCH($E24,_Inf_Country,0),MATCH(CI$2,_Inf_Day,0))*$C$2</f>
        <v>419</v>
      </c>
      <c r="CK24">
        <f t="shared" ref="CK24:CK53" si="487">INDEX(_Inf_Data,MATCH($E24,_Inf_Country,0),MATCH(CK$2,_Inf_Day,0))-INDEX(_Inf_Data,MATCH($E24,_Inf_Country,0),MATCH(CJ$2,_Inf_Day,0))*$C$2</f>
        <v>502</v>
      </c>
      <c r="CL24">
        <f t="shared" ref="CL24:CL53" si="488">INDEX(_Inf_Data,MATCH($E24,_Inf_Country,0),MATCH(CL$2,_Inf_Day,0))-INDEX(_Inf_Data,MATCH($E24,_Inf_Country,0),MATCH(CK$2,_Inf_Day,0))*$C$2</f>
        <v>433</v>
      </c>
      <c r="CM24">
        <f t="shared" ref="CM24:CM53" si="489">INDEX(_Inf_Data,MATCH($E24,_Inf_Country,0),MATCH(CM$2,_Inf_Day,0))-INDEX(_Inf_Data,MATCH($E24,_Inf_Country,0),MATCH(CL$2,_Inf_Day,0))*$C$2</f>
        <v>581</v>
      </c>
      <c r="CN24">
        <f t="shared" ref="CN24:CN53" si="490">INDEX(_Inf_Data,MATCH($E24,_Inf_Country,0),MATCH(CN$2,_Inf_Day,0))-INDEX(_Inf_Data,MATCH($E24,_Inf_Country,0),MATCH(CM$2,_Inf_Day,0))*$C$2</f>
        <v>586</v>
      </c>
      <c r="CO24">
        <f t="shared" ref="CO24:CO53" si="491">INDEX(_Inf_Data,MATCH($E24,_Inf_Country,0),MATCH(CO$2,_Inf_Day,0))-INDEX(_Inf_Data,MATCH($E24,_Inf_Country,0),MATCH(CN$2,_Inf_Day,0))*$C$2</f>
        <v>461</v>
      </c>
      <c r="CP24">
        <f t="shared" ref="CP24:CP53" si="492">INDEX(_Inf_Data,MATCH($E24,_Inf_Country,0),MATCH(CP$2,_Inf_Day,0))-INDEX(_Inf_Data,MATCH($E24,_Inf_Country,0),MATCH(CO$2,_Inf_Day,0))*$C$2</f>
        <v>347</v>
      </c>
      <c r="CQ24">
        <f t="shared" ref="CQ24:CQ53" si="493">INDEX(_Inf_Data,MATCH($E24,_Inf_Country,0),MATCH(CQ$2,_Inf_Day,0))-INDEX(_Inf_Data,MATCH($E24,_Inf_Country,0),MATCH(CP$2,_Inf_Day,0))*$C$2</f>
        <v>594</v>
      </c>
      <c r="CR24">
        <f t="shared" ref="CR24:CR53" si="494">INDEX(_Inf_Data,MATCH($E24,_Inf_Country,0),MATCH(CR$2,_Inf_Day,0))-INDEX(_Inf_Data,MATCH($E24,_Inf_Country,0),MATCH(CQ$2,_Inf_Day,0))*$C$2</f>
        <v>331</v>
      </c>
      <c r="CS24">
        <f t="shared" ref="CS24:CS53" si="495">INDEX(_Inf_Data,MATCH($E24,_Inf_Country,0),MATCH(CS$2,_Inf_Day,0))-INDEX(_Inf_Data,MATCH($E24,_Inf_Country,0),MATCH(CR$2,_Inf_Day,0))*$C$2</f>
        <v>403</v>
      </c>
      <c r="CT24">
        <f t="shared" ref="CT24:CT53" si="496">INDEX(_Inf_Data,MATCH($E24,_Inf_Country,0),MATCH(CT$2,_Inf_Day,0))-INDEX(_Inf_Data,MATCH($E24,_Inf_Country,0),MATCH(CS$2,_Inf_Day,0))*$C$2</f>
        <v>479</v>
      </c>
      <c r="CU24">
        <f t="shared" ref="CU24:CU53" si="497">INDEX(_Inf_Data,MATCH($E24,_Inf_Country,0),MATCH(CU$2,_Inf_Day,0))-INDEX(_Inf_Data,MATCH($E24,_Inf_Country,0),MATCH(CT$2,_Inf_Day,0))*$C$2</f>
        <v>400</v>
      </c>
      <c r="CV24">
        <f t="shared" ref="CV24:CV53" si="498">INDEX(_Inf_Data,MATCH($E24,_Inf_Country,0),MATCH(CV$2,_Inf_Day,0))-INDEX(_Inf_Data,MATCH($E24,_Inf_Country,0),MATCH(CU$2,_Inf_Day,0))*$C$2</f>
        <v>372</v>
      </c>
      <c r="CW24">
        <f t="shared" ref="CW24:CW53" si="499">INDEX(_Inf_Data,MATCH($E24,_Inf_Country,0),MATCH(CW$2,_Inf_Day,0))-INDEX(_Inf_Data,MATCH($E24,_Inf_Country,0),MATCH(CV$2,_Inf_Day,0))*$C$2</f>
        <v>260</v>
      </c>
      <c r="CX24">
        <f t="shared" ref="CX24:CX53" si="500">INDEX(_Inf_Data,MATCH($E24,_Inf_Country,0),MATCH(CX$2,_Inf_Day,0))-INDEX(_Inf_Data,MATCH($E24,_Inf_Country,0),MATCH(CW$2,_Inf_Day,0))*$C$2</f>
        <v>295</v>
      </c>
      <c r="CY24">
        <f t="shared" ref="CY24:CY53" si="501">INDEX(_Inf_Data,MATCH($E24,_Inf_Country,0),MATCH(CY$2,_Inf_Day,0))-INDEX(_Inf_Data,MATCH($E24,_Inf_Country,0),MATCH(CX$2,_Inf_Day,0))*$C$2</f>
        <v>221</v>
      </c>
      <c r="CZ24">
        <f t="shared" ref="CZ24:CZ53" si="502">INDEX(_Inf_Data,MATCH($E24,_Inf_Country,0),MATCH(CZ$2,_Inf_Day,0))-INDEX(_Inf_Data,MATCH($E24,_Inf_Country,0),MATCH(CY$2,_Inf_Day,0))*$C$2</f>
        <v>374</v>
      </c>
      <c r="DA24">
        <f t="shared" ref="DA24:DA53" si="503">INDEX(_Inf_Data,MATCH($E24,_Inf_Country,0),MATCH(DA$2,_Inf_Day,0))-INDEX(_Inf_Data,MATCH($E24,_Inf_Country,0),MATCH(CZ$2,_Inf_Day,0))*$C$2</f>
        <v>341</v>
      </c>
      <c r="DB24">
        <f t="shared" ref="DB24:DB53" si="504">INDEX(_Inf_Data,MATCH($E24,_Inf_Country,0),MATCH(DB$2,_Inf_Day,0))-INDEX(_Inf_Data,MATCH($E24,_Inf_Country,0),MATCH(DA$2,_Inf_Day,0))*$C$2</f>
        <v>708</v>
      </c>
      <c r="DC24">
        <f t="shared" ref="DC24:DC53" si="505">INDEX(_Inf_Data,MATCH($E24,_Inf_Country,0),MATCH(DC$2,_Inf_Day,0))-INDEX(_Inf_Data,MATCH($E24,_Inf_Country,0),MATCH(DB$2,_Inf_Day,0))*$C$2</f>
        <v>429</v>
      </c>
      <c r="DD24">
        <f t="shared" ref="DD24:DD53" si="506">INDEX(_Inf_Data,MATCH($E24,_Inf_Country,0),MATCH(DD$2,_Inf_Day,0))-INDEX(_Inf_Data,MATCH($E24,_Inf_Country,0),MATCH(DC$2,_Inf_Day,0))*$C$2</f>
        <v>200</v>
      </c>
      <c r="DE24">
        <f t="shared" ref="DE24:DE53" si="507">INDEX(_Inf_Data,MATCH($E24,_Inf_Country,0),MATCH(DE$2,_Inf_Day,0))-INDEX(_Inf_Data,MATCH($E24,_Inf_Country,0),MATCH(DD$2,_Inf_Day,0))*$C$2</f>
        <v>333</v>
      </c>
      <c r="DF24">
        <f t="shared" ref="DF24:DF53" si="508">INDEX(_Inf_Data,MATCH($E24,_Inf_Country,0),MATCH(DF$2,_Inf_Day,0))-INDEX(_Inf_Data,MATCH($E24,_Inf_Country,0),MATCH(DE$2,_Inf_Day,0))*$C$2</f>
        <v>323</v>
      </c>
      <c r="DG24">
        <f t="shared" ref="DG24:DG53" si="509">INDEX(_Inf_Data,MATCH($E24,_Inf_Country,0),MATCH(DG$2,_Inf_Day,0))-INDEX(_Inf_Data,MATCH($E24,_Inf_Country,0),MATCH(DF$2,_Inf_Day,0))*$C$2</f>
        <v>403</v>
      </c>
      <c r="DH24">
        <f t="shared" ref="DH24:DH53" si="510">INDEX(_Inf_Data,MATCH($E24,_Inf_Country,0),MATCH(DH$2,_Inf_Day,0))-INDEX(_Inf_Data,MATCH($E24,_Inf_Country,0),MATCH(DG$2,_Inf_Day,0))*$C$2</f>
        <v>253</v>
      </c>
      <c r="DI24">
        <f t="shared" ref="DI24:DI53" si="511">INDEX(_Inf_Data,MATCH($E24,_Inf_Country,0),MATCH(DI$2,_Inf_Day,0))-INDEX(_Inf_Data,MATCH($E24,_Inf_Country,0),MATCH(DH$2,_Inf_Day,0))*$C$2</f>
        <v>203</v>
      </c>
      <c r="DJ24">
        <f t="shared" ref="DJ24:DJ53" si="512">INDEX(_Inf_Data,MATCH($E24,_Inf_Country,0),MATCH(DJ$2,_Inf_Day,0))-INDEX(_Inf_Data,MATCH($E24,_Inf_Country,0),MATCH(DI$2,_Inf_Day,0))*$C$2</f>
        <v>561</v>
      </c>
      <c r="DK24">
        <f t="shared" ref="DK24:DK53" si="513">INDEX(_Inf_Data,MATCH($E24,_Inf_Country,0),MATCH(DK$2,_Inf_Day,0))-INDEX(_Inf_Data,MATCH($E24,_Inf_Country,0),MATCH(DJ$2,_Inf_Day,0))*$C$2</f>
        <v>183</v>
      </c>
      <c r="DL24">
        <f t="shared" ref="DL24:DL53" si="514">INDEX(_Inf_Data,MATCH($E24,_Inf_Country,0),MATCH(DL$2,_Inf_Day,0))-INDEX(_Inf_Data,MATCH($E24,_Inf_Country,0),MATCH(DK$2,_Inf_Day,0))*$C$2</f>
        <v>215</v>
      </c>
      <c r="DM24">
        <f t="shared" ref="DM24:DM53" si="515">INDEX(_Inf_Data,MATCH($E24,_Inf_Country,0),MATCH(DM$2,_Inf_Day,0))-INDEX(_Inf_Data,MATCH($E24,_Inf_Country,0),MATCH(DL$2,_Inf_Day,0))*$C$2</f>
        <v>235</v>
      </c>
      <c r="DN24">
        <f t="shared" ref="DN24:DN53" si="516">INDEX(_Inf_Data,MATCH($E24,_Inf_Country,0),MATCH(DN$2,_Inf_Day,0))-INDEX(_Inf_Data,MATCH($E24,_Inf_Country,0),MATCH(DM$2,_Inf_Day,0))*$C$2</f>
        <v>612</v>
      </c>
      <c r="DO24">
        <f t="shared" ref="DO24:DO53" si="517">INDEX(_Inf_Data,MATCH($E24,_Inf_Country,0),MATCH(DO$2,_Inf_Day,0))-INDEX(_Inf_Data,MATCH($E24,_Inf_Country,0),MATCH(DN$2,_Inf_Day,0))*$C$2</f>
        <v>826</v>
      </c>
      <c r="DP24">
        <f t="shared" ref="DP24:DP53" si="518">INDEX(_Inf_Data,MATCH($E24,_Inf_Country,0),MATCH(DP$2,_Inf_Day,0))-INDEX(_Inf_Data,MATCH($E24,_Inf_Country,0),MATCH(DO$2,_Inf_Day,0))*$C$2</f>
        <v>348</v>
      </c>
      <c r="DQ24">
        <f t="shared" ref="DQ24:DQ53" si="519">INDEX(_Inf_Data,MATCH($E24,_Inf_Country,0),MATCH(DQ$2,_Inf_Day,0))-INDEX(_Inf_Data,MATCH($E24,_Inf_Country,0),MATCH(DP$2,_Inf_Day,0))*$C$2</f>
        <v>273</v>
      </c>
      <c r="DR24">
        <f t="shared" ref="DR24:DR53" si="520">INDEX(_Inf_Data,MATCH($E24,_Inf_Country,0),MATCH(DR$2,_Inf_Day,0))-INDEX(_Inf_Data,MATCH($E24,_Inf_Country,0),MATCH(DQ$2,_Inf_Day,0))*$C$2</f>
        <v>315</v>
      </c>
      <c r="DS24">
        <f t="shared" ref="DS24:DS53" si="521">INDEX(_Inf_Data,MATCH($E24,_Inf_Country,0),MATCH(DS$2,_Inf_Day,0))-INDEX(_Inf_Data,MATCH($E24,_Inf_Country,0),MATCH(DR$2,_Inf_Day,0))*$C$2</f>
        <v>277</v>
      </c>
      <c r="DT24">
        <f t="shared" ref="DT24:DT53" si="522">INDEX(_Inf_Data,MATCH($E24,_Inf_Country,0),MATCH(DT$2,_Inf_Day,0))-INDEX(_Inf_Data,MATCH($E24,_Inf_Country,0),MATCH(DS$2,_Inf_Day,0))*$C$2</f>
        <v>329</v>
      </c>
      <c r="DU24">
        <f t="shared" ref="DU24:DU53" si="523">INDEX(_Inf_Data,MATCH($E24,_Inf_Country,0),MATCH(DU$2,_Inf_Day,0))-INDEX(_Inf_Data,MATCH($E24,_Inf_Country,0),MATCH(DT$2,_Inf_Day,0))*$C$2</f>
        <v>278</v>
      </c>
      <c r="DV24">
        <f t="shared" ref="DV24:DV53" si="524">INDEX(_Inf_Data,MATCH($E24,_Inf_Country,0),MATCH(DV$2,_Inf_Day,0))-INDEX(_Inf_Data,MATCH($E24,_Inf_Country,0),MATCH(DU$2,_Inf_Day,0))*$C$2</f>
        <v>1182</v>
      </c>
      <c r="DW24">
        <f t="shared" ref="DW24:DW53" si="525">INDEX(_Inf_Data,MATCH($E24,_Inf_Country,0),MATCH(DW$2,_Inf_Day,0))-INDEX(_Inf_Data,MATCH($E24,_Inf_Country,0),MATCH(DV$2,_Inf_Day,0))*$C$2</f>
        <v>396</v>
      </c>
      <c r="DX24">
        <f t="shared" ref="DX24:DX53" si="526">INDEX(_Inf_Data,MATCH($E24,_Inf_Country,0),MATCH(DX$2,_Inf_Day,0))-INDEX(_Inf_Data,MATCH($E24,_Inf_Country,0),MATCH(DW$2,_Inf_Day,0))*$C$2</f>
        <v>0</v>
      </c>
      <c r="DY24">
        <f t="shared" ref="DY24:DY53" si="527">INDEX(_Inf_Data,MATCH($E24,_Inf_Country,0),MATCH(DY$2,_Inf_Day,0))-INDEX(_Inf_Data,MATCH($E24,_Inf_Country,0),MATCH(DX$2,_Inf_Day,0))*$C$2</f>
        <v>269</v>
      </c>
      <c r="DZ24">
        <f t="shared" ref="DZ24:DZ53" si="528">INDEX(_Inf_Data,MATCH($E24,_Inf_Country,0),MATCH(DZ$2,_Inf_Day,0))-INDEX(_Inf_Data,MATCH($E24,_Inf_Country,0),MATCH(DY$2,_Inf_Day,0))*$C$2</f>
        <v>641</v>
      </c>
      <c r="EA24">
        <f t="shared" ref="EA24:EA53" si="529">INDEX(_Inf_Data,MATCH($E24,_Inf_Country,0),MATCH(EA$2,_Inf_Day,0))-INDEX(_Inf_Data,MATCH($E24,_Inf_Country,0),MATCH(DZ$2,_Inf_Day,0))*$C$2</f>
        <v>245</v>
      </c>
      <c r="EB24">
        <f t="shared" ref="EB24:EB53" si="530">INDEX(_Inf_Data,MATCH($E24,_Inf_Country,0),MATCH(EB$2,_Inf_Day,0))-INDEX(_Inf_Data,MATCH($E24,_Inf_Country,0),MATCH(EA$2,_Inf_Day,0))*$C$2</f>
        <v>436</v>
      </c>
      <c r="EC24">
        <f t="shared" ref="EC24:EC53" si="531">INDEX(_Inf_Data,MATCH($E24,_Inf_Country,0),MATCH(EC$2,_Inf_Day,0))-INDEX(_Inf_Data,MATCH($E24,_Inf_Country,0),MATCH(EB$2,_Inf_Day,0))*$C$2</f>
        <v>305</v>
      </c>
      <c r="ED24">
        <f t="shared" ref="ED24:ED53" si="532">INDEX(_Inf_Data,MATCH($E24,_Inf_Country,0),MATCH(ED$2,_Inf_Day,0))-INDEX(_Inf_Data,MATCH($E24,_Inf_Country,0),MATCH(EC$2,_Inf_Day,0))*$C$2</f>
        <v>0</v>
      </c>
      <c r="EE24">
        <f t="shared" ref="EE24:EE53" si="533">INDEX(_Inf_Data,MATCH($E24,_Inf_Country,0),MATCH(EE$2,_Inf_Day,0))-INDEX(_Inf_Data,MATCH($E24,_Inf_Country,0),MATCH(ED$2,_Inf_Day,0))*$C$2</f>
        <v>775</v>
      </c>
      <c r="EF24">
        <f t="shared" ref="EF24:EF53" si="534">INDEX(_Inf_Data,MATCH($E24,_Inf_Country,0),MATCH(EF$2,_Inf_Day,0))-INDEX(_Inf_Data,MATCH($E24,_Inf_Country,0),MATCH(EE$2,_Inf_Day,0))*$C$2</f>
        <v>339</v>
      </c>
      <c r="EG24">
        <f t="shared" ref="EG24:EG53" si="535">INDEX(_Inf_Data,MATCH($E24,_Inf_Country,0),MATCH(EG$2,_Inf_Day,0))-INDEX(_Inf_Data,MATCH($E24,_Inf_Country,0),MATCH(EF$2,_Inf_Day,0))*$C$2</f>
        <v>425</v>
      </c>
      <c r="EH24">
        <f t="shared" ref="EH24:EH53" si="536">INDEX(_Inf_Data,MATCH($E24,_Inf_Country,0),MATCH(EH$2,_Inf_Day,0))-INDEX(_Inf_Data,MATCH($E24,_Inf_Country,0),MATCH(EG$2,_Inf_Day,0))*$C$2</f>
        <v>404</v>
      </c>
      <c r="EI24">
        <f t="shared" ref="EI24:EI53" si="537">INDEX(_Inf_Data,MATCH($E24,_Inf_Country,0),MATCH(EI$2,_Inf_Day,0))-INDEX(_Inf_Data,MATCH($E24,_Inf_Country,0),MATCH(EH$2,_Inf_Day,0))*$C$2</f>
        <v>387</v>
      </c>
      <c r="EJ24">
        <f t="shared" ref="EJ24:EJ53" si="538">INDEX(_Inf_Data,MATCH($E24,_Inf_Country,0),MATCH(EJ$2,_Inf_Day,0))-INDEX(_Inf_Data,MATCH($E24,_Inf_Country,0),MATCH(EI$2,_Inf_Day,0))*$C$2</f>
        <v>426</v>
      </c>
      <c r="EK24">
        <f t="shared" ref="EK24:EK53" si="539">INDEX(_Inf_Data,MATCH($E24,_Inf_Country,0),MATCH(EK$2,_Inf_Day,0))-INDEX(_Inf_Data,MATCH($E24,_Inf_Country,0),MATCH(EJ$2,_Inf_Day,0))*$C$2</f>
        <v>427</v>
      </c>
      <c r="EL24">
        <f t="shared" ref="EL24:EL53" si="540">INDEX(_Inf_Data,MATCH($E24,_Inf_Country,0),MATCH(EL$2,_Inf_Day,0))-INDEX(_Inf_Data,MATCH($E24,_Inf_Country,0),MATCH(EK$2,_Inf_Day,0))*$C$2</f>
        <v>465</v>
      </c>
      <c r="EM24">
        <f t="shared" ref="EM24:EM53" si="541">INDEX(_Inf_Data,MATCH($E24,_Inf_Country,0),MATCH(EM$2,_Inf_Day,0))-INDEX(_Inf_Data,MATCH($E24,_Inf_Country,0),MATCH(EL$2,_Inf_Day,0))*$C$2</f>
        <v>330</v>
      </c>
      <c r="EN24" t="e">
        <f t="shared" ref="EN24:EN53" si="542">INDEX(_Inf_Data,MATCH($E24,_Inf_Country,0),MATCH(EN$2,_Inf_Day,0))-INDEX(_Inf_Data,MATCH($E24,_Inf_Country,0),MATCH(EM$2,_Inf_Day,0))*$C$2</f>
        <v>#N/A</v>
      </c>
      <c r="EO24" t="e">
        <f t="shared" ref="EO24:EO53" si="543">INDEX(_Inf_Data,MATCH($E24,_Inf_Country,0),MATCH(EO$2,_Inf_Day,0))-INDEX(_Inf_Data,MATCH($E24,_Inf_Country,0),MATCH(EN$2,_Inf_Day,0))*$C$2</f>
        <v>#N/A</v>
      </c>
      <c r="EP24" t="e">
        <f t="shared" ref="EP24:EP53" si="544">INDEX(_Inf_Data,MATCH($E24,_Inf_Country,0),MATCH(EP$2,_Inf_Day,0))-INDEX(_Inf_Data,MATCH($E24,_Inf_Country,0),MATCH(EO$2,_Inf_Day,0))*$C$2</f>
        <v>#N/A</v>
      </c>
      <c r="EQ24" t="e">
        <f t="shared" ref="EQ24:EQ53" si="545">INDEX(_Inf_Data,MATCH($E24,_Inf_Country,0),MATCH(EQ$2,_Inf_Day,0))-INDEX(_Inf_Data,MATCH($E24,_Inf_Country,0),MATCH(EP$2,_Inf_Day,0))*$C$2</f>
        <v>#N/A</v>
      </c>
      <c r="ER24" t="e">
        <f t="shared" ref="ER24:ER53" si="546">INDEX(_Inf_Data,MATCH($E24,_Inf_Country,0),MATCH(ER$2,_Inf_Day,0))-INDEX(_Inf_Data,MATCH($E24,_Inf_Country,0),MATCH(EQ$2,_Inf_Day,0))*$C$2</f>
        <v>#N/A</v>
      </c>
      <c r="ES24" t="e">
        <f t="shared" ref="ES24:ES53" si="547">INDEX(_Inf_Data,MATCH($E24,_Inf_Country,0),MATCH(ES$2,_Inf_Day,0))-INDEX(_Inf_Data,MATCH($E24,_Inf_Country,0),MATCH(ER$2,_Inf_Day,0))*$C$2</f>
        <v>#N/A</v>
      </c>
      <c r="ET24" t="e">
        <f t="shared" ref="ET24:ET53" si="548">INDEX(_Inf_Data,MATCH($E24,_Inf_Country,0),MATCH(ET$2,_Inf_Day,0))-INDEX(_Inf_Data,MATCH($E24,_Inf_Country,0),MATCH(ES$2,_Inf_Day,0))*$C$2</f>
        <v>#N/A</v>
      </c>
      <c r="EU24" t="e">
        <f t="shared" ref="EU24:EU53" si="549">INDEX(_Inf_Data,MATCH($E24,_Inf_Country,0),MATCH(EU$2,_Inf_Day,0))-INDEX(_Inf_Data,MATCH($E24,_Inf_Country,0),MATCH(ET$2,_Inf_Day,0))*$C$2</f>
        <v>#N/A</v>
      </c>
      <c r="EV24" t="e">
        <f t="shared" ref="EV24:EV53" si="550">INDEX(_Inf_Data,MATCH($E24,_Inf_Country,0),MATCH(EV$2,_Inf_Day,0))-INDEX(_Inf_Data,MATCH($E24,_Inf_Country,0),MATCH(EU$2,_Inf_Day,0))*$C$2</f>
        <v>#N/A</v>
      </c>
      <c r="EW24" t="e">
        <f t="shared" ref="EW24:EW53" si="551">INDEX(_Inf_Data,MATCH($E24,_Inf_Country,0),MATCH(EW$2,_Inf_Day,0))-INDEX(_Inf_Data,MATCH($E24,_Inf_Country,0),MATCH(EV$2,_Inf_Day,0))*$C$2</f>
        <v>#N/A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2715</v>
      </c>
      <c r="GS24">
        <f t="shared" ca="1" si="139"/>
        <v>330</v>
      </c>
      <c r="GT24">
        <f t="shared" ca="1" si="125"/>
        <v>42696</v>
      </c>
      <c r="GU24" s="53">
        <f t="shared" ca="1" si="140"/>
        <v>7.7290612703766158E-3</v>
      </c>
    </row>
    <row r="25" spans="1:203" ht="24.95" customHeight="1" x14ac:dyDescent="0.25">
      <c r="B25" s="94"/>
      <c r="C25" s="7">
        <v>201</v>
      </c>
      <c r="D25" s="104">
        <f t="shared" ca="1" si="126"/>
        <v>9.3774940143655228E-3</v>
      </c>
      <c r="E25" s="13" t="str">
        <f t="shared" si="58"/>
        <v>Delaware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0</v>
      </c>
      <c r="BA25">
        <f t="shared" si="451"/>
        <v>0</v>
      </c>
      <c r="BB25">
        <f t="shared" si="452"/>
        <v>0</v>
      </c>
      <c r="BC25">
        <f t="shared" si="453"/>
        <v>1</v>
      </c>
      <c r="BD25">
        <f t="shared" si="454"/>
        <v>0</v>
      </c>
      <c r="BE25">
        <f t="shared" si="455"/>
        <v>8</v>
      </c>
      <c r="BF25">
        <f t="shared" si="456"/>
        <v>9</v>
      </c>
      <c r="BG25">
        <f t="shared" si="457"/>
        <v>-12</v>
      </c>
      <c r="BH25">
        <f t="shared" si="458"/>
        <v>2</v>
      </c>
      <c r="BI25">
        <f t="shared" si="459"/>
        <v>8</v>
      </c>
      <c r="BJ25">
        <f t="shared" si="460"/>
        <v>3</v>
      </c>
      <c r="BK25">
        <f t="shared" si="461"/>
        <v>11</v>
      </c>
      <c r="BL25">
        <f t="shared" si="462"/>
        <v>9</v>
      </c>
      <c r="BM25">
        <f t="shared" si="463"/>
        <v>7</v>
      </c>
      <c r="BN25">
        <f t="shared" si="464"/>
        <v>11</v>
      </c>
      <c r="BO25">
        <f t="shared" si="465"/>
        <v>11</v>
      </c>
      <c r="BP25">
        <f t="shared" si="466"/>
        <v>36</v>
      </c>
      <c r="BQ25">
        <f t="shared" si="467"/>
        <v>15</v>
      </c>
      <c r="BR25">
        <f t="shared" si="468"/>
        <v>11</v>
      </c>
      <c r="BS25">
        <f t="shared" si="469"/>
        <v>33</v>
      </c>
      <c r="BT25">
        <f t="shared" si="470"/>
        <v>51</v>
      </c>
      <c r="BU25">
        <f t="shared" si="471"/>
        <v>18</v>
      </c>
      <c r="BV25">
        <f t="shared" si="472"/>
        <v>33</v>
      </c>
      <c r="BW25">
        <f t="shared" si="473"/>
        <v>56</v>
      </c>
      <c r="BX25">
        <f t="shared" si="474"/>
        <v>50</v>
      </c>
      <c r="BY25">
        <f t="shared" si="475"/>
        <v>31</v>
      </c>
      <c r="BZ25">
        <f t="shared" si="476"/>
        <v>58</v>
      </c>
      <c r="CA25">
        <f t="shared" si="477"/>
        <v>134</v>
      </c>
      <c r="CB25">
        <f t="shared" si="478"/>
        <v>83</v>
      </c>
      <c r="CC25">
        <f t="shared" si="479"/>
        <v>113</v>
      </c>
      <c r="CD25">
        <f t="shared" si="480"/>
        <v>140</v>
      </c>
      <c r="CE25">
        <f t="shared" si="481"/>
        <v>189</v>
      </c>
      <c r="CF25">
        <f t="shared" si="482"/>
        <v>92</v>
      </c>
      <c r="CG25">
        <f t="shared" si="483"/>
        <v>108</v>
      </c>
      <c r="CH25">
        <f t="shared" si="484"/>
        <v>149</v>
      </c>
      <c r="CI25">
        <f t="shared" si="485"/>
        <v>159</v>
      </c>
      <c r="CJ25">
        <f t="shared" si="486"/>
        <v>133</v>
      </c>
      <c r="CK25">
        <f t="shared" si="487"/>
        <v>158</v>
      </c>
      <c r="CL25">
        <f t="shared" si="488"/>
        <v>84</v>
      </c>
      <c r="CM25">
        <f t="shared" si="489"/>
        <v>57</v>
      </c>
      <c r="CN25">
        <f t="shared" si="490"/>
        <v>240</v>
      </c>
      <c r="CO25">
        <f t="shared" si="491"/>
        <v>212</v>
      </c>
      <c r="CP25">
        <f t="shared" si="492"/>
        <v>0</v>
      </c>
      <c r="CQ25">
        <f t="shared" si="493"/>
        <v>206</v>
      </c>
      <c r="CR25">
        <f t="shared" si="494"/>
        <v>188</v>
      </c>
      <c r="CS25">
        <f t="shared" si="495"/>
        <v>267</v>
      </c>
      <c r="CT25">
        <f t="shared" si="496"/>
        <v>133</v>
      </c>
      <c r="CU25">
        <f t="shared" si="497"/>
        <v>133</v>
      </c>
      <c r="CV25">
        <f t="shared" si="498"/>
        <v>136</v>
      </c>
      <c r="CW25">
        <f t="shared" si="499"/>
        <v>452</v>
      </c>
      <c r="CX25">
        <f t="shared" si="500"/>
        <v>126</v>
      </c>
      <c r="CY25">
        <f t="shared" si="501"/>
        <v>395</v>
      </c>
      <c r="CZ25">
        <f t="shared" si="502"/>
        <v>89</v>
      </c>
      <c r="DA25">
        <f t="shared" si="503"/>
        <v>80</v>
      </c>
      <c r="DB25">
        <f t="shared" si="504"/>
        <v>186</v>
      </c>
      <c r="DC25">
        <f t="shared" si="505"/>
        <v>123</v>
      </c>
      <c r="DD25">
        <f t="shared" si="506"/>
        <v>172</v>
      </c>
      <c r="DE25">
        <f t="shared" si="507"/>
        <v>79</v>
      </c>
      <c r="DF25">
        <f t="shared" si="508"/>
        <v>87</v>
      </c>
      <c r="DG25">
        <f t="shared" si="509"/>
        <v>410</v>
      </c>
      <c r="DH25">
        <f t="shared" si="510"/>
        <v>169</v>
      </c>
      <c r="DI25">
        <f t="shared" si="511"/>
        <v>174</v>
      </c>
      <c r="DJ25">
        <f t="shared" si="512"/>
        <v>183</v>
      </c>
      <c r="DK25">
        <f t="shared" si="513"/>
        <v>1</v>
      </c>
      <c r="DL25">
        <f t="shared" si="514"/>
        <v>275</v>
      </c>
      <c r="DM25">
        <f t="shared" si="515"/>
        <v>187</v>
      </c>
      <c r="DN25">
        <f t="shared" si="516"/>
        <v>242</v>
      </c>
      <c r="DO25">
        <f t="shared" si="517"/>
        <v>250</v>
      </c>
      <c r="DP25">
        <f t="shared" si="518"/>
        <v>154</v>
      </c>
      <c r="DQ25">
        <f t="shared" si="519"/>
        <v>172</v>
      </c>
      <c r="DR25">
        <f t="shared" si="520"/>
        <v>117</v>
      </c>
      <c r="DS25">
        <f t="shared" si="521"/>
        <v>200</v>
      </c>
      <c r="DT25">
        <f t="shared" si="522"/>
        <v>169</v>
      </c>
      <c r="DU25">
        <f t="shared" si="523"/>
        <v>160</v>
      </c>
      <c r="DV25">
        <f t="shared" si="524"/>
        <v>196</v>
      </c>
      <c r="DW25">
        <f t="shared" si="525"/>
        <v>138</v>
      </c>
      <c r="DX25">
        <f t="shared" si="526"/>
        <v>0</v>
      </c>
      <c r="DY25">
        <f t="shared" si="527"/>
        <v>277</v>
      </c>
      <c r="DZ25">
        <f t="shared" si="528"/>
        <v>158</v>
      </c>
      <c r="EA25">
        <f t="shared" si="529"/>
        <v>98</v>
      </c>
      <c r="EB25">
        <f t="shared" si="530"/>
        <v>34</v>
      </c>
      <c r="EC25">
        <f t="shared" si="531"/>
        <v>77</v>
      </c>
      <c r="ED25">
        <f t="shared" si="532"/>
        <v>64</v>
      </c>
      <c r="EE25">
        <f t="shared" si="533"/>
        <v>186</v>
      </c>
      <c r="EF25">
        <f t="shared" si="534"/>
        <v>77</v>
      </c>
      <c r="EG25">
        <f t="shared" si="535"/>
        <v>103</v>
      </c>
      <c r="EH25">
        <f t="shared" si="536"/>
        <v>85</v>
      </c>
      <c r="EI25">
        <f t="shared" si="537"/>
        <v>29</v>
      </c>
      <c r="EJ25">
        <f t="shared" si="538"/>
        <v>35</v>
      </c>
      <c r="EK25">
        <f t="shared" si="539"/>
        <v>36</v>
      </c>
      <c r="EL25">
        <f t="shared" si="540"/>
        <v>111</v>
      </c>
      <c r="EM25">
        <f t="shared" si="541"/>
        <v>94</v>
      </c>
      <c r="EN25" t="e">
        <f t="shared" si="542"/>
        <v>#N/A</v>
      </c>
      <c r="EO25" t="e">
        <f t="shared" si="543"/>
        <v>#N/A</v>
      </c>
      <c r="EP25" t="e">
        <f t="shared" si="544"/>
        <v>#N/A</v>
      </c>
      <c r="EQ25" t="e">
        <f t="shared" si="545"/>
        <v>#N/A</v>
      </c>
      <c r="ER25" t="e">
        <f t="shared" si="546"/>
        <v>#N/A</v>
      </c>
      <c r="ES25" t="e">
        <f t="shared" si="547"/>
        <v>#N/A</v>
      </c>
      <c r="ET25" t="e">
        <f t="shared" si="548"/>
        <v>#N/A</v>
      </c>
      <c r="EU25" t="e">
        <f t="shared" si="549"/>
        <v>#N/A</v>
      </c>
      <c r="EV25" t="e">
        <f t="shared" si="550"/>
        <v>#N/A</v>
      </c>
      <c r="EW25" t="e">
        <f t="shared" si="551"/>
        <v>#N/A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452</v>
      </c>
      <c r="GS25">
        <f t="shared" ca="1" si="139"/>
        <v>94</v>
      </c>
      <c r="GT25">
        <f t="shared" ca="1" si="125"/>
        <v>10024</v>
      </c>
      <c r="GU25" s="53">
        <f t="shared" ca="1" si="140"/>
        <v>9.3774940143655228E-3</v>
      </c>
    </row>
    <row r="26" spans="1:203" ht="24.95" customHeight="1" x14ac:dyDescent="0.25">
      <c r="B26" s="94"/>
      <c r="C26" s="7">
        <v>208</v>
      </c>
      <c r="D26" s="104">
        <f t="shared" ca="1" si="126"/>
        <v>1.069604513731048E-2</v>
      </c>
      <c r="E26" s="13" t="str">
        <f t="shared" si="58"/>
        <v>Indian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1</v>
      </c>
      <c r="BA26">
        <f t="shared" si="451"/>
        <v>1</v>
      </c>
      <c r="BB26">
        <f t="shared" si="452"/>
        <v>3</v>
      </c>
      <c r="BC26">
        <f t="shared" si="453"/>
        <v>5</v>
      </c>
      <c r="BD26">
        <f t="shared" si="454"/>
        <v>2</v>
      </c>
      <c r="BE26">
        <f t="shared" si="455"/>
        <v>0</v>
      </c>
      <c r="BF26">
        <f t="shared" si="456"/>
        <v>3</v>
      </c>
      <c r="BG26">
        <f t="shared" si="457"/>
        <v>4</v>
      </c>
      <c r="BH26">
        <f t="shared" si="458"/>
        <v>5</v>
      </c>
      <c r="BI26">
        <f t="shared" si="459"/>
        <v>5</v>
      </c>
      <c r="BJ26">
        <f t="shared" si="460"/>
        <v>8</v>
      </c>
      <c r="BK26">
        <f t="shared" si="461"/>
        <v>22</v>
      </c>
      <c r="BL26">
        <f t="shared" si="462"/>
        <v>26</v>
      </c>
      <c r="BM26">
        <f t="shared" si="463"/>
        <v>42</v>
      </c>
      <c r="BN26">
        <f t="shared" si="464"/>
        <v>76</v>
      </c>
      <c r="BO26">
        <f t="shared" si="465"/>
        <v>10</v>
      </c>
      <c r="BP26">
        <f t="shared" si="466"/>
        <v>154</v>
      </c>
      <c r="BQ26">
        <f t="shared" si="467"/>
        <v>109</v>
      </c>
      <c r="BR26">
        <f t="shared" si="468"/>
        <v>168</v>
      </c>
      <c r="BS26">
        <f t="shared" si="469"/>
        <v>334</v>
      </c>
      <c r="BT26">
        <f t="shared" si="470"/>
        <v>254</v>
      </c>
      <c r="BU26">
        <f t="shared" si="471"/>
        <v>280</v>
      </c>
      <c r="BV26">
        <f t="shared" si="472"/>
        <v>273</v>
      </c>
      <c r="BW26">
        <f t="shared" si="473"/>
        <v>372</v>
      </c>
      <c r="BX26">
        <f t="shared" si="474"/>
        <v>406</v>
      </c>
      <c r="BY26">
        <f t="shared" si="475"/>
        <v>474</v>
      </c>
      <c r="BZ26">
        <f t="shared" si="476"/>
        <v>399</v>
      </c>
      <c r="CA26">
        <f t="shared" si="477"/>
        <v>516</v>
      </c>
      <c r="CB26">
        <f t="shared" si="478"/>
        <v>458</v>
      </c>
      <c r="CC26">
        <f t="shared" si="479"/>
        <v>525</v>
      </c>
      <c r="CD26">
        <f t="shared" si="480"/>
        <v>574</v>
      </c>
      <c r="CE26">
        <f t="shared" si="481"/>
        <v>433</v>
      </c>
      <c r="CF26">
        <f t="shared" si="482"/>
        <v>408</v>
      </c>
      <c r="CG26">
        <f t="shared" si="483"/>
        <v>556</v>
      </c>
      <c r="CH26">
        <f t="shared" si="484"/>
        <v>528</v>
      </c>
      <c r="CI26">
        <f t="shared" si="485"/>
        <v>493</v>
      </c>
      <c r="CJ26">
        <f t="shared" si="486"/>
        <v>431</v>
      </c>
      <c r="CK26">
        <f t="shared" si="487"/>
        <v>168</v>
      </c>
      <c r="CL26">
        <f t="shared" si="488"/>
        <v>433</v>
      </c>
      <c r="CM26">
        <f t="shared" si="489"/>
        <v>582</v>
      </c>
      <c r="CN26">
        <f t="shared" si="490"/>
        <v>612</v>
      </c>
      <c r="CO26">
        <f t="shared" si="491"/>
        <v>487</v>
      </c>
      <c r="CP26">
        <f t="shared" si="492"/>
        <v>570</v>
      </c>
      <c r="CQ26">
        <f t="shared" si="493"/>
        <v>477</v>
      </c>
      <c r="CR26">
        <f t="shared" si="494"/>
        <v>409</v>
      </c>
      <c r="CS26">
        <f t="shared" si="495"/>
        <v>341</v>
      </c>
      <c r="CT26">
        <f t="shared" si="496"/>
        <v>601</v>
      </c>
      <c r="CU26">
        <f t="shared" si="497"/>
        <v>642</v>
      </c>
      <c r="CV26">
        <f t="shared" si="498"/>
        <v>718</v>
      </c>
      <c r="CW26">
        <f t="shared" si="499"/>
        <v>613</v>
      </c>
      <c r="CX26">
        <f t="shared" si="500"/>
        <v>949</v>
      </c>
      <c r="CY26">
        <f t="shared" si="501"/>
        <v>627</v>
      </c>
      <c r="CZ26">
        <f t="shared" si="502"/>
        <v>594</v>
      </c>
      <c r="DA26">
        <f t="shared" si="503"/>
        <v>653</v>
      </c>
      <c r="DB26">
        <f t="shared" si="504"/>
        <v>795</v>
      </c>
      <c r="DC26">
        <f t="shared" si="505"/>
        <v>665</v>
      </c>
      <c r="DD26">
        <f t="shared" si="506"/>
        <v>638</v>
      </c>
      <c r="DE26">
        <f t="shared" si="507"/>
        <v>574</v>
      </c>
      <c r="DF26">
        <f t="shared" si="508"/>
        <v>526</v>
      </c>
      <c r="DG26">
        <f t="shared" si="509"/>
        <v>837</v>
      </c>
      <c r="DH26">
        <f t="shared" si="510"/>
        <v>633</v>
      </c>
      <c r="DI26">
        <f t="shared" si="511"/>
        <v>643</v>
      </c>
      <c r="DJ26">
        <f t="shared" si="512"/>
        <v>586</v>
      </c>
      <c r="DK26">
        <f t="shared" si="513"/>
        <v>394</v>
      </c>
      <c r="DL26">
        <f t="shared" si="514"/>
        <v>501</v>
      </c>
      <c r="DM26">
        <f t="shared" si="515"/>
        <v>500</v>
      </c>
      <c r="DN26">
        <f t="shared" si="516"/>
        <v>346</v>
      </c>
      <c r="DO26">
        <f t="shared" si="517"/>
        <v>580</v>
      </c>
      <c r="DP26">
        <f t="shared" si="518"/>
        <v>603</v>
      </c>
      <c r="DQ26">
        <f t="shared" si="519"/>
        <v>624</v>
      </c>
      <c r="DR26">
        <f t="shared" si="520"/>
        <v>498</v>
      </c>
      <c r="DS26">
        <f t="shared" si="521"/>
        <v>477</v>
      </c>
      <c r="DT26">
        <f t="shared" si="522"/>
        <v>450</v>
      </c>
      <c r="DU26">
        <f t="shared" si="523"/>
        <v>569</v>
      </c>
      <c r="DV26">
        <f t="shared" si="524"/>
        <v>662</v>
      </c>
      <c r="DW26">
        <f t="shared" si="525"/>
        <v>473</v>
      </c>
      <c r="DX26">
        <f t="shared" si="526"/>
        <v>492</v>
      </c>
      <c r="DY26">
        <f t="shared" si="527"/>
        <v>475</v>
      </c>
      <c r="DZ26">
        <f t="shared" si="528"/>
        <v>339</v>
      </c>
      <c r="EA26">
        <f t="shared" si="529"/>
        <v>363</v>
      </c>
      <c r="EB26">
        <f t="shared" si="530"/>
        <v>359</v>
      </c>
      <c r="EC26">
        <f t="shared" si="531"/>
        <v>631</v>
      </c>
      <c r="ED26">
        <f t="shared" si="532"/>
        <v>490</v>
      </c>
      <c r="EE26">
        <f t="shared" si="533"/>
        <v>653</v>
      </c>
      <c r="EF26">
        <f t="shared" si="534"/>
        <v>363</v>
      </c>
      <c r="EG26">
        <f t="shared" si="535"/>
        <v>256</v>
      </c>
      <c r="EH26">
        <f t="shared" si="536"/>
        <v>407</v>
      </c>
      <c r="EI26">
        <f t="shared" si="537"/>
        <v>475</v>
      </c>
      <c r="EJ26">
        <f t="shared" si="538"/>
        <v>384</v>
      </c>
      <c r="EK26">
        <f t="shared" si="539"/>
        <v>482</v>
      </c>
      <c r="EL26">
        <f t="shared" si="540"/>
        <v>419</v>
      </c>
      <c r="EM26">
        <f t="shared" si="541"/>
        <v>400</v>
      </c>
      <c r="EN26" t="e">
        <f t="shared" si="542"/>
        <v>#N/A</v>
      </c>
      <c r="EO26" t="e">
        <f t="shared" si="543"/>
        <v>#N/A</v>
      </c>
      <c r="EP26" t="e">
        <f t="shared" si="544"/>
        <v>#N/A</v>
      </c>
      <c r="EQ26" t="e">
        <f t="shared" si="545"/>
        <v>#N/A</v>
      </c>
      <c r="ER26" t="e">
        <f t="shared" si="546"/>
        <v>#N/A</v>
      </c>
      <c r="ES26" t="e">
        <f t="shared" si="547"/>
        <v>#N/A</v>
      </c>
      <c r="ET26" t="e">
        <f t="shared" si="548"/>
        <v>#N/A</v>
      </c>
      <c r="EU26" t="e">
        <f t="shared" si="549"/>
        <v>#N/A</v>
      </c>
      <c r="EV26" t="e">
        <f t="shared" si="550"/>
        <v>#N/A</v>
      </c>
      <c r="EW26" t="e">
        <f t="shared" si="551"/>
        <v>#N/A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949</v>
      </c>
      <c r="GS26">
        <f t="shared" ca="1" si="139"/>
        <v>400</v>
      </c>
      <c r="GT26">
        <f t="shared" ca="1" si="125"/>
        <v>37397</v>
      </c>
      <c r="GU26" s="53">
        <f t="shared" ca="1" si="140"/>
        <v>1.069604513731048E-2</v>
      </c>
    </row>
    <row r="27" spans="1:203" ht="24.95" customHeight="1" x14ac:dyDescent="0.25">
      <c r="B27" s="94"/>
      <c r="C27" s="7">
        <v>204</v>
      </c>
      <c r="D27" s="104">
        <f t="shared" ca="1" si="126"/>
        <v>3.1687791861240828E-3</v>
      </c>
      <c r="E27" s="13" t="str">
        <f t="shared" si="58"/>
        <v>GeorgiaUS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2</v>
      </c>
      <c r="AV27">
        <f t="shared" si="446"/>
        <v>0</v>
      </c>
      <c r="AW27">
        <f t="shared" si="447"/>
        <v>0</v>
      </c>
      <c r="AX27">
        <f t="shared" si="448"/>
        <v>1</v>
      </c>
      <c r="AY27">
        <f t="shared" si="449"/>
        <v>2</v>
      </c>
      <c r="AZ27">
        <f t="shared" si="450"/>
        <v>0</v>
      </c>
      <c r="BA27">
        <f t="shared" si="451"/>
        <v>5</v>
      </c>
      <c r="BB27">
        <f t="shared" si="452"/>
        <v>7</v>
      </c>
      <c r="BC27">
        <f t="shared" si="453"/>
        <v>6</v>
      </c>
      <c r="BD27">
        <f t="shared" si="454"/>
        <v>8</v>
      </c>
      <c r="BE27">
        <f t="shared" si="455"/>
        <v>11</v>
      </c>
      <c r="BF27">
        <f t="shared" si="456"/>
        <v>31</v>
      </c>
      <c r="BG27">
        <f t="shared" si="457"/>
        <v>26</v>
      </c>
      <c r="BH27">
        <f t="shared" si="458"/>
        <v>22</v>
      </c>
      <c r="BI27">
        <f t="shared" si="459"/>
        <v>25</v>
      </c>
      <c r="BJ27">
        <f t="shared" si="460"/>
        <v>51</v>
      </c>
      <c r="BK27">
        <f t="shared" si="461"/>
        <v>85</v>
      </c>
      <c r="BL27">
        <f t="shared" si="462"/>
        <v>175</v>
      </c>
      <c r="BM27">
        <f t="shared" si="463"/>
        <v>61</v>
      </c>
      <c r="BN27">
        <f t="shared" si="464"/>
        <v>67</v>
      </c>
      <c r="BO27">
        <f t="shared" si="465"/>
        <v>142</v>
      </c>
      <c r="BP27">
        <f t="shared" si="466"/>
        <v>218</v>
      </c>
      <c r="BQ27">
        <f t="shared" si="467"/>
        <v>156</v>
      </c>
      <c r="BR27">
        <f t="shared" si="468"/>
        <v>258</v>
      </c>
      <c r="BS27">
        <f t="shared" si="469"/>
        <v>424</v>
      </c>
      <c r="BT27">
        <f t="shared" si="470"/>
        <v>353</v>
      </c>
      <c r="BU27">
        <f t="shared" si="471"/>
        <v>253</v>
      </c>
      <c r="BV27">
        <f t="shared" si="472"/>
        <v>255</v>
      </c>
      <c r="BW27">
        <f t="shared" si="473"/>
        <v>1120</v>
      </c>
      <c r="BX27">
        <f t="shared" si="474"/>
        <v>358</v>
      </c>
      <c r="BY27">
        <f t="shared" si="475"/>
        <v>448</v>
      </c>
      <c r="BZ27">
        <f t="shared" si="476"/>
        <v>754</v>
      </c>
      <c r="CA27">
        <f t="shared" si="477"/>
        <v>591</v>
      </c>
      <c r="CB27">
        <f t="shared" si="478"/>
        <v>454</v>
      </c>
      <c r="CC27">
        <f t="shared" si="479"/>
        <v>625</v>
      </c>
      <c r="CD27">
        <f t="shared" si="480"/>
        <v>1339</v>
      </c>
      <c r="CE27">
        <f t="shared" si="481"/>
        <v>711</v>
      </c>
      <c r="CF27">
        <f t="shared" si="482"/>
        <v>502</v>
      </c>
      <c r="CG27">
        <f t="shared" si="483"/>
        <v>693</v>
      </c>
      <c r="CH27">
        <f t="shared" si="484"/>
        <v>523</v>
      </c>
      <c r="CI27">
        <f t="shared" si="485"/>
        <v>472</v>
      </c>
      <c r="CJ27">
        <f t="shared" si="486"/>
        <v>862</v>
      </c>
      <c r="CK27">
        <f t="shared" si="487"/>
        <v>1530</v>
      </c>
      <c r="CL27">
        <f t="shared" si="488"/>
        <v>415</v>
      </c>
      <c r="CM27">
        <f t="shared" si="489"/>
        <v>777</v>
      </c>
      <c r="CN27">
        <f t="shared" si="490"/>
        <v>1341</v>
      </c>
      <c r="CO27">
        <f t="shared" si="491"/>
        <v>475</v>
      </c>
      <c r="CP27">
        <f t="shared" si="492"/>
        <v>545</v>
      </c>
      <c r="CQ27">
        <f t="shared" si="493"/>
        <v>981</v>
      </c>
      <c r="CR27">
        <f t="shared" si="494"/>
        <v>281</v>
      </c>
      <c r="CS27">
        <f t="shared" si="495"/>
        <v>1103</v>
      </c>
      <c r="CT27">
        <f t="shared" si="496"/>
        <v>1000</v>
      </c>
      <c r="CU27">
        <f t="shared" si="497"/>
        <v>584</v>
      </c>
      <c r="CV27">
        <f t="shared" si="498"/>
        <v>495</v>
      </c>
      <c r="CW27">
        <f t="shared" si="499"/>
        <v>219</v>
      </c>
      <c r="CX27">
        <f t="shared" si="500"/>
        <v>800</v>
      </c>
      <c r="CY27">
        <f t="shared" si="501"/>
        <v>700</v>
      </c>
      <c r="CZ27">
        <f t="shared" si="502"/>
        <v>836</v>
      </c>
      <c r="DA27">
        <f t="shared" si="503"/>
        <v>730</v>
      </c>
      <c r="DB27">
        <f t="shared" si="504"/>
        <v>866</v>
      </c>
      <c r="DC27">
        <f t="shared" si="505"/>
        <v>843</v>
      </c>
      <c r="DD27">
        <f t="shared" si="506"/>
        <v>300</v>
      </c>
      <c r="DE27">
        <f t="shared" si="507"/>
        <v>747</v>
      </c>
      <c r="DF27">
        <f t="shared" si="508"/>
        <v>605</v>
      </c>
      <c r="DG27">
        <f t="shared" si="509"/>
        <v>929</v>
      </c>
      <c r="DH27">
        <f t="shared" si="510"/>
        <v>481</v>
      </c>
      <c r="DI27">
        <f t="shared" si="511"/>
        <v>560</v>
      </c>
      <c r="DJ27">
        <f t="shared" si="512"/>
        <v>491</v>
      </c>
      <c r="DK27">
        <f t="shared" si="513"/>
        <v>520</v>
      </c>
      <c r="DL27">
        <f t="shared" si="514"/>
        <v>284</v>
      </c>
      <c r="DM27">
        <f t="shared" si="515"/>
        <v>673</v>
      </c>
      <c r="DN27">
        <f t="shared" si="516"/>
        <v>375</v>
      </c>
      <c r="DO27">
        <f t="shared" si="517"/>
        <v>477</v>
      </c>
      <c r="DP27">
        <f t="shared" si="518"/>
        <v>539</v>
      </c>
      <c r="DQ27">
        <f t="shared" si="519"/>
        <v>270</v>
      </c>
      <c r="DR27">
        <f t="shared" si="520"/>
        <v>75</v>
      </c>
      <c r="DS27">
        <f t="shared" si="521"/>
        <v>475</v>
      </c>
      <c r="DT27">
        <f t="shared" si="522"/>
        <v>660</v>
      </c>
      <c r="DU27">
        <f t="shared" si="523"/>
        <v>652</v>
      </c>
      <c r="DV27">
        <f t="shared" si="524"/>
        <v>775</v>
      </c>
      <c r="DW27">
        <f t="shared" si="525"/>
        <v>733</v>
      </c>
      <c r="DX27">
        <f t="shared" si="526"/>
        <v>488</v>
      </c>
      <c r="DY27">
        <f t="shared" si="527"/>
        <v>606</v>
      </c>
      <c r="DZ27">
        <f t="shared" si="528"/>
        <v>788</v>
      </c>
      <c r="EA27">
        <f t="shared" si="529"/>
        <v>1156</v>
      </c>
      <c r="EB27">
        <f t="shared" si="530"/>
        <v>1065</v>
      </c>
      <c r="EC27">
        <f t="shared" si="531"/>
        <v>703</v>
      </c>
      <c r="ED27">
        <f t="shared" si="532"/>
        <v>837</v>
      </c>
      <c r="EE27">
        <f t="shared" si="533"/>
        <v>253</v>
      </c>
      <c r="EF27">
        <f t="shared" si="534"/>
        <v>219</v>
      </c>
      <c r="EG27">
        <f t="shared" si="535"/>
        <v>896</v>
      </c>
      <c r="EH27">
        <f t="shared" si="536"/>
        <v>253</v>
      </c>
      <c r="EI27">
        <f t="shared" si="537"/>
        <v>871</v>
      </c>
      <c r="EJ27">
        <f t="shared" si="538"/>
        <v>971</v>
      </c>
      <c r="EK27">
        <f t="shared" si="539"/>
        <v>893</v>
      </c>
      <c r="EL27">
        <f t="shared" si="540"/>
        <v>579</v>
      </c>
      <c r="EM27">
        <f t="shared" si="541"/>
        <v>152</v>
      </c>
      <c r="EN27" t="e">
        <f t="shared" si="542"/>
        <v>#N/A</v>
      </c>
      <c r="EO27" t="e">
        <f t="shared" si="543"/>
        <v>#N/A</v>
      </c>
      <c r="EP27" t="e">
        <f t="shared" si="544"/>
        <v>#N/A</v>
      </c>
      <c r="EQ27" t="e">
        <f t="shared" si="545"/>
        <v>#N/A</v>
      </c>
      <c r="ER27" t="e">
        <f t="shared" si="546"/>
        <v>#N/A</v>
      </c>
      <c r="ES27" t="e">
        <f t="shared" si="547"/>
        <v>#N/A</v>
      </c>
      <c r="ET27" t="e">
        <f t="shared" si="548"/>
        <v>#N/A</v>
      </c>
      <c r="EU27" t="e">
        <f t="shared" si="549"/>
        <v>#N/A</v>
      </c>
      <c r="EV27" t="e">
        <f t="shared" si="550"/>
        <v>#N/A</v>
      </c>
      <c r="EW27" t="e">
        <f t="shared" si="551"/>
        <v>#N/A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1530</v>
      </c>
      <c r="GS27">
        <f t="shared" ca="1" si="139"/>
        <v>152</v>
      </c>
      <c r="GT27">
        <f t="shared" ca="1" si="125"/>
        <v>47968</v>
      </c>
      <c r="GU27" s="53">
        <f t="shared" ca="1" si="140"/>
        <v>3.1687791861240828E-3</v>
      </c>
    </row>
    <row r="28" spans="1:203" ht="24.95" customHeight="1" x14ac:dyDescent="0.25">
      <c r="B28" s="94"/>
      <c r="C28" s="7">
        <v>214</v>
      </c>
      <c r="D28" s="104">
        <f t="shared" ca="1" si="126"/>
        <v>9.982473162029358E-2</v>
      </c>
      <c r="E28" s="13" t="str">
        <f t="shared" si="58"/>
        <v>Maryland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3</v>
      </c>
      <c r="AY28">
        <f t="shared" si="449"/>
        <v>0</v>
      </c>
      <c r="AZ28">
        <f t="shared" si="450"/>
        <v>2</v>
      </c>
      <c r="BA28">
        <f t="shared" si="451"/>
        <v>0</v>
      </c>
      <c r="BB28">
        <f t="shared" si="452"/>
        <v>3</v>
      </c>
      <c r="BC28">
        <f t="shared" si="453"/>
        <v>1</v>
      </c>
      <c r="BD28">
        <f t="shared" si="454"/>
        <v>3</v>
      </c>
      <c r="BE28">
        <f t="shared" si="455"/>
        <v>8</v>
      </c>
      <c r="BF28">
        <f t="shared" si="456"/>
        <v>1</v>
      </c>
      <c r="BG28">
        <f t="shared" si="457"/>
        <v>3</v>
      </c>
      <c r="BH28">
        <f t="shared" si="458"/>
        <v>18</v>
      </c>
      <c r="BI28">
        <f t="shared" si="459"/>
        <v>18</v>
      </c>
      <c r="BJ28">
        <f t="shared" si="460"/>
        <v>25</v>
      </c>
      <c r="BK28">
        <f t="shared" si="461"/>
        <v>32</v>
      </c>
      <c r="BL28">
        <f t="shared" si="462"/>
        <v>32</v>
      </c>
      <c r="BM28">
        <f t="shared" si="463"/>
        <v>44</v>
      </c>
      <c r="BN28">
        <f t="shared" si="464"/>
        <v>51</v>
      </c>
      <c r="BO28">
        <f t="shared" si="465"/>
        <v>50</v>
      </c>
      <c r="BP28">
        <f t="shared" si="466"/>
        <v>61</v>
      </c>
      <c r="BQ28">
        <f t="shared" si="467"/>
        <v>77</v>
      </c>
      <c r="BR28">
        <f t="shared" si="468"/>
        <v>158</v>
      </c>
      <c r="BS28">
        <f t="shared" si="469"/>
        <v>193</v>
      </c>
      <c r="BT28">
        <f t="shared" si="470"/>
        <v>274</v>
      </c>
      <c r="BU28">
        <f t="shared" si="471"/>
        <v>277</v>
      </c>
      <c r="BV28">
        <f t="shared" si="472"/>
        <v>174</v>
      </c>
      <c r="BW28">
        <f t="shared" si="473"/>
        <v>265</v>
      </c>
      <c r="BX28">
        <f t="shared" si="474"/>
        <v>397</v>
      </c>
      <c r="BY28">
        <f t="shared" si="475"/>
        <v>387</v>
      </c>
      <c r="BZ28">
        <f t="shared" si="476"/>
        <v>490</v>
      </c>
      <c r="CA28">
        <f t="shared" si="477"/>
        <v>413</v>
      </c>
      <c r="CB28">
        <f t="shared" si="478"/>
        <v>589</v>
      </c>
      <c r="CC28">
        <f t="shared" si="479"/>
        <v>458</v>
      </c>
      <c r="CD28">
        <f t="shared" si="480"/>
        <v>391</v>
      </c>
      <c r="CE28">
        <f t="shared" si="481"/>
        <v>1121</v>
      </c>
      <c r="CF28">
        <f t="shared" si="482"/>
        <v>665</v>
      </c>
      <c r="CG28">
        <f t="shared" si="483"/>
        <v>505</v>
      </c>
      <c r="CH28">
        <f t="shared" si="484"/>
        <v>731</v>
      </c>
      <c r="CI28">
        <f t="shared" si="485"/>
        <v>535</v>
      </c>
      <c r="CJ28">
        <f t="shared" si="486"/>
        <v>707</v>
      </c>
      <c r="CK28">
        <f t="shared" si="487"/>
        <v>558</v>
      </c>
      <c r="CL28">
        <f t="shared" si="488"/>
        <v>554</v>
      </c>
      <c r="CM28">
        <f t="shared" si="489"/>
        <v>752</v>
      </c>
      <c r="CN28">
        <f t="shared" si="490"/>
        <v>663</v>
      </c>
      <c r="CO28">
        <f t="shared" si="491"/>
        <v>759</v>
      </c>
      <c r="CP28">
        <f t="shared" si="492"/>
        <v>504</v>
      </c>
      <c r="CQ28">
        <f t="shared" si="493"/>
        <v>829</v>
      </c>
      <c r="CR28">
        <f t="shared" si="494"/>
        <v>509</v>
      </c>
      <c r="CS28">
        <f t="shared" si="495"/>
        <v>525</v>
      </c>
      <c r="CT28">
        <f t="shared" si="496"/>
        <v>965</v>
      </c>
      <c r="CU28">
        <f t="shared" si="497"/>
        <v>884</v>
      </c>
      <c r="CV28">
        <f t="shared" si="498"/>
        <v>1130</v>
      </c>
      <c r="CW28">
        <f t="shared" si="499"/>
        <v>817</v>
      </c>
      <c r="CX28">
        <f t="shared" si="500"/>
        <v>901</v>
      </c>
      <c r="CY28">
        <f t="shared" si="501"/>
        <v>640</v>
      </c>
      <c r="CZ28">
        <f t="shared" si="502"/>
        <v>736</v>
      </c>
      <c r="DA28">
        <f t="shared" si="503"/>
        <v>887</v>
      </c>
      <c r="DB28">
        <f t="shared" si="504"/>
        <v>1721</v>
      </c>
      <c r="DC28">
        <f t="shared" si="505"/>
        <v>1009</v>
      </c>
      <c r="DD28">
        <f t="shared" si="506"/>
        <v>985</v>
      </c>
      <c r="DE28">
        <f t="shared" si="507"/>
        <v>951</v>
      </c>
      <c r="DF28">
        <f t="shared" si="508"/>
        <v>753</v>
      </c>
      <c r="DG28">
        <f t="shared" si="509"/>
        <v>1046</v>
      </c>
      <c r="DH28">
        <f t="shared" si="510"/>
        <v>1228</v>
      </c>
      <c r="DI28">
        <f t="shared" si="511"/>
        <v>1095</v>
      </c>
      <c r="DJ28">
        <f t="shared" si="512"/>
        <v>1004</v>
      </c>
      <c r="DK28">
        <f t="shared" si="513"/>
        <v>1059</v>
      </c>
      <c r="DL28">
        <f t="shared" si="514"/>
        <v>783</v>
      </c>
      <c r="DM28">
        <f t="shared" si="515"/>
        <v>735</v>
      </c>
      <c r="DN28">
        <f t="shared" si="516"/>
        <v>762</v>
      </c>
      <c r="DO28">
        <f t="shared" si="517"/>
        <v>1125</v>
      </c>
      <c r="DP28">
        <f t="shared" si="518"/>
        <v>1067</v>
      </c>
      <c r="DQ28">
        <f t="shared" si="519"/>
        <v>982</v>
      </c>
      <c r="DR28">
        <f t="shared" si="520"/>
        <v>815</v>
      </c>
      <c r="DS28">
        <f t="shared" si="521"/>
        <v>931</v>
      </c>
      <c r="DT28">
        <f t="shared" si="522"/>
        <v>1735</v>
      </c>
      <c r="DU28">
        <f t="shared" si="523"/>
        <v>786</v>
      </c>
      <c r="DV28">
        <f t="shared" si="524"/>
        <v>1229</v>
      </c>
      <c r="DW28">
        <f t="shared" si="525"/>
        <v>921</v>
      </c>
      <c r="DX28">
        <f t="shared" si="526"/>
        <v>1063</v>
      </c>
      <c r="DY28">
        <f t="shared" si="527"/>
        <v>820</v>
      </c>
      <c r="DZ28">
        <f t="shared" si="528"/>
        <v>840</v>
      </c>
      <c r="EA28">
        <f t="shared" si="529"/>
        <v>534</v>
      </c>
      <c r="EB28">
        <f t="shared" si="530"/>
        <v>749</v>
      </c>
      <c r="EC28">
        <f t="shared" si="531"/>
        <v>1279</v>
      </c>
      <c r="ED28">
        <f t="shared" si="532"/>
        <v>1262</v>
      </c>
      <c r="EE28">
        <f t="shared" si="533"/>
        <v>1031</v>
      </c>
      <c r="EF28">
        <f t="shared" si="534"/>
        <v>749</v>
      </c>
      <c r="EG28">
        <f t="shared" si="535"/>
        <v>547</v>
      </c>
      <c r="EH28">
        <f t="shared" si="536"/>
        <v>858</v>
      </c>
      <c r="EI28">
        <f t="shared" si="537"/>
        <v>810</v>
      </c>
      <c r="EJ28">
        <f t="shared" si="538"/>
        <v>861</v>
      </c>
      <c r="EK28">
        <f t="shared" si="539"/>
        <v>911</v>
      </c>
      <c r="EL28">
        <f t="shared" si="540"/>
        <v>712</v>
      </c>
      <c r="EM28">
        <f t="shared" si="541"/>
        <v>6379</v>
      </c>
      <c r="EN28" t="e">
        <f t="shared" si="542"/>
        <v>#N/A</v>
      </c>
      <c r="EO28" t="e">
        <f t="shared" si="543"/>
        <v>#N/A</v>
      </c>
      <c r="EP28" t="e">
        <f t="shared" si="544"/>
        <v>#N/A</v>
      </c>
      <c r="EQ28" t="e">
        <f t="shared" si="545"/>
        <v>#N/A</v>
      </c>
      <c r="ER28" t="e">
        <f t="shared" si="546"/>
        <v>#N/A</v>
      </c>
      <c r="ES28" t="e">
        <f t="shared" si="547"/>
        <v>#N/A</v>
      </c>
      <c r="ET28" t="e">
        <f t="shared" si="548"/>
        <v>#N/A</v>
      </c>
      <c r="EU28" t="e">
        <f t="shared" si="549"/>
        <v>#N/A</v>
      </c>
      <c r="EV28" t="e">
        <f t="shared" si="550"/>
        <v>#N/A</v>
      </c>
      <c r="EW28" t="e">
        <f t="shared" si="551"/>
        <v>#N/A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379</v>
      </c>
      <c r="GS28">
        <f t="shared" ca="1" si="139"/>
        <v>6379</v>
      </c>
      <c r="GT28">
        <f t="shared" ca="1" si="125"/>
        <v>63902</v>
      </c>
      <c r="GU28" s="53">
        <f t="shared" ca="1" si="140"/>
        <v>9.982473162029358E-2</v>
      </c>
    </row>
    <row r="29" spans="1:203" ht="24.95" customHeight="1" x14ac:dyDescent="0.25">
      <c r="B29" s="94"/>
      <c r="C29" s="7">
        <v>209</v>
      </c>
      <c r="D29" s="104">
        <f t="shared" ca="1" si="126"/>
        <v>1.1006216900759843E-2</v>
      </c>
      <c r="E29" s="13" t="str">
        <f t="shared" si="58"/>
        <v>Iowa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0</v>
      </c>
      <c r="BA29">
        <f t="shared" si="451"/>
        <v>3</v>
      </c>
      <c r="BB29">
        <f t="shared" si="452"/>
        <v>5</v>
      </c>
      <c r="BC29">
        <f t="shared" si="453"/>
        <v>5</v>
      </c>
      <c r="BD29">
        <f t="shared" si="454"/>
        <v>1</v>
      </c>
      <c r="BE29">
        <f t="shared" si="455"/>
        <v>5</v>
      </c>
      <c r="BF29">
        <f t="shared" si="456"/>
        <v>-2</v>
      </c>
      <c r="BG29">
        <f t="shared" si="457"/>
        <v>1</v>
      </c>
      <c r="BH29">
        <f t="shared" si="458"/>
        <v>5</v>
      </c>
      <c r="BI29">
        <f t="shared" si="459"/>
        <v>0</v>
      </c>
      <c r="BJ29">
        <f t="shared" si="460"/>
        <v>15</v>
      </c>
      <c r="BK29">
        <f t="shared" si="461"/>
        <v>25</v>
      </c>
      <c r="BL29">
        <f t="shared" si="462"/>
        <v>-18</v>
      </c>
      <c r="BM29">
        <f t="shared" si="463"/>
        <v>47</v>
      </c>
      <c r="BN29">
        <f t="shared" si="464"/>
        <v>37</v>
      </c>
      <c r="BO29">
        <f t="shared" si="465"/>
        <v>-9</v>
      </c>
      <c r="BP29">
        <f t="shared" si="466"/>
        <v>48</v>
      </c>
      <c r="BQ29">
        <f t="shared" si="467"/>
        <v>32</v>
      </c>
      <c r="BR29">
        <f t="shared" si="468"/>
        <v>83</v>
      </c>
      <c r="BS29">
        <f t="shared" si="469"/>
        <v>110</v>
      </c>
      <c r="BT29">
        <f t="shared" si="470"/>
        <v>55</v>
      </c>
      <c r="BU29">
        <f t="shared" si="471"/>
        <v>-43</v>
      </c>
      <c r="BV29">
        <f t="shared" si="472"/>
        <v>72</v>
      </c>
      <c r="BW29">
        <f t="shared" si="473"/>
        <v>32</v>
      </c>
      <c r="BX29">
        <f t="shared" si="474"/>
        <v>56</v>
      </c>
      <c r="BY29">
        <f t="shared" si="475"/>
        <v>162</v>
      </c>
      <c r="BZ29">
        <f t="shared" si="476"/>
        <v>85</v>
      </c>
      <c r="CA29">
        <f t="shared" si="477"/>
        <v>4</v>
      </c>
      <c r="CB29">
        <f t="shared" si="478"/>
        <v>87</v>
      </c>
      <c r="CC29">
        <f t="shared" si="479"/>
        <v>77</v>
      </c>
      <c r="CD29">
        <f t="shared" si="480"/>
        <v>218</v>
      </c>
      <c r="CE29">
        <f t="shared" si="481"/>
        <v>99</v>
      </c>
      <c r="CF29">
        <f t="shared" si="482"/>
        <v>49</v>
      </c>
      <c r="CG29">
        <f t="shared" si="483"/>
        <v>427</v>
      </c>
      <c r="CH29">
        <f t="shared" si="484"/>
        <v>122</v>
      </c>
      <c r="CI29">
        <f t="shared" si="485"/>
        <v>-196</v>
      </c>
      <c r="CJ29">
        <f t="shared" si="486"/>
        <v>123</v>
      </c>
      <c r="CK29">
        <f t="shared" si="487"/>
        <v>100</v>
      </c>
      <c r="CL29">
        <f t="shared" si="488"/>
        <v>151</v>
      </c>
      <c r="CM29">
        <f t="shared" si="489"/>
        <v>145</v>
      </c>
      <c r="CN29">
        <f t="shared" si="490"/>
        <v>200</v>
      </c>
      <c r="CO29">
        <f t="shared" si="491"/>
        <v>167</v>
      </c>
      <c r="CP29">
        <f t="shared" si="492"/>
        <v>389</v>
      </c>
      <c r="CQ29">
        <f t="shared" si="493"/>
        <v>256</v>
      </c>
      <c r="CR29">
        <f t="shared" si="494"/>
        <v>463</v>
      </c>
      <c r="CS29">
        <f t="shared" si="495"/>
        <v>123</v>
      </c>
      <c r="CT29">
        <f t="shared" si="496"/>
        <v>172</v>
      </c>
      <c r="CU29">
        <f t="shared" si="497"/>
        <v>511</v>
      </c>
      <c r="CV29">
        <f t="shared" si="498"/>
        <v>646</v>
      </c>
      <c r="CW29">
        <f t="shared" si="499"/>
        <v>383</v>
      </c>
      <c r="CX29">
        <f t="shared" si="500"/>
        <v>391</v>
      </c>
      <c r="CY29">
        <f t="shared" si="501"/>
        <v>494</v>
      </c>
      <c r="CZ29">
        <f t="shared" si="502"/>
        <v>460</v>
      </c>
      <c r="DA29">
        <f t="shared" si="503"/>
        <v>301</v>
      </c>
      <c r="DB29">
        <f t="shared" si="504"/>
        <v>700</v>
      </c>
      <c r="DC29">
        <f t="shared" si="505"/>
        <v>730</v>
      </c>
      <c r="DD29">
        <f t="shared" si="506"/>
        <v>509</v>
      </c>
      <c r="DE29">
        <f t="shared" si="507"/>
        <v>553</v>
      </c>
      <c r="DF29">
        <f t="shared" si="508"/>
        <v>502</v>
      </c>
      <c r="DG29">
        <f t="shared" si="509"/>
        <v>264</v>
      </c>
      <c r="DH29">
        <f t="shared" si="510"/>
        <v>657</v>
      </c>
      <c r="DI29">
        <f t="shared" si="511"/>
        <v>389</v>
      </c>
      <c r="DJ29">
        <f t="shared" si="512"/>
        <v>224</v>
      </c>
      <c r="DK29">
        <f t="shared" si="513"/>
        <v>291</v>
      </c>
      <c r="DL29">
        <f t="shared" si="514"/>
        <v>406</v>
      </c>
      <c r="DM29">
        <f t="shared" si="515"/>
        <v>538</v>
      </c>
      <c r="DN29">
        <f t="shared" si="516"/>
        <v>378</v>
      </c>
      <c r="DO29">
        <f t="shared" si="517"/>
        <v>383</v>
      </c>
      <c r="DP29">
        <f t="shared" si="518"/>
        <v>372</v>
      </c>
      <c r="DQ29">
        <f t="shared" si="519"/>
        <v>274</v>
      </c>
      <c r="DR29">
        <f t="shared" si="520"/>
        <v>330</v>
      </c>
      <c r="DS29">
        <f t="shared" si="521"/>
        <v>304</v>
      </c>
      <c r="DT29">
        <f t="shared" si="522"/>
        <v>346</v>
      </c>
      <c r="DU29">
        <f t="shared" si="523"/>
        <v>320</v>
      </c>
      <c r="DV29">
        <f t="shared" si="524"/>
        <v>540</v>
      </c>
      <c r="DW29">
        <f t="shared" si="525"/>
        <v>330</v>
      </c>
      <c r="DX29">
        <f t="shared" si="526"/>
        <v>411</v>
      </c>
      <c r="DY29">
        <f t="shared" si="527"/>
        <v>352</v>
      </c>
      <c r="DZ29">
        <f t="shared" si="528"/>
        <v>303</v>
      </c>
      <c r="EA29">
        <f t="shared" si="529"/>
        <v>150</v>
      </c>
      <c r="EB29">
        <f t="shared" si="530"/>
        <v>660</v>
      </c>
      <c r="EC29">
        <f t="shared" si="531"/>
        <v>224</v>
      </c>
      <c r="ED29">
        <f t="shared" si="532"/>
        <v>367</v>
      </c>
      <c r="EE29">
        <f t="shared" si="533"/>
        <v>263</v>
      </c>
      <c r="EF29">
        <f t="shared" si="534"/>
        <v>313</v>
      </c>
      <c r="EG29">
        <f t="shared" si="535"/>
        <v>155</v>
      </c>
      <c r="EH29">
        <f t="shared" si="536"/>
        <v>311</v>
      </c>
      <c r="EI29">
        <f t="shared" si="537"/>
        <v>285</v>
      </c>
      <c r="EJ29">
        <f t="shared" si="538"/>
        <v>507</v>
      </c>
      <c r="EK29">
        <f t="shared" si="539"/>
        <v>346</v>
      </c>
      <c r="EL29">
        <f t="shared" si="540"/>
        <v>315</v>
      </c>
      <c r="EM29">
        <f t="shared" si="541"/>
        <v>239</v>
      </c>
      <c r="EN29" t="e">
        <f t="shared" si="542"/>
        <v>#N/A</v>
      </c>
      <c r="EO29" t="e">
        <f t="shared" si="543"/>
        <v>#N/A</v>
      </c>
      <c r="EP29" t="e">
        <f t="shared" si="544"/>
        <v>#N/A</v>
      </c>
      <c r="EQ29" t="e">
        <f t="shared" si="545"/>
        <v>#N/A</v>
      </c>
      <c r="ER29" t="e">
        <f t="shared" si="546"/>
        <v>#N/A</v>
      </c>
      <c r="ES29" t="e">
        <f t="shared" si="547"/>
        <v>#N/A</v>
      </c>
      <c r="ET29" t="e">
        <f t="shared" si="548"/>
        <v>#N/A</v>
      </c>
      <c r="EU29" t="e">
        <f t="shared" si="549"/>
        <v>#N/A</v>
      </c>
      <c r="EV29" t="e">
        <f t="shared" si="550"/>
        <v>#N/A</v>
      </c>
      <c r="EW29" t="e">
        <f t="shared" si="551"/>
        <v>#N/A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30</v>
      </c>
      <c r="GS29">
        <f t="shared" ca="1" si="139"/>
        <v>239</v>
      </c>
      <c r="GT29">
        <f t="shared" ca="1" si="125"/>
        <v>21715</v>
      </c>
      <c r="GU29" s="53">
        <f t="shared" ca="1" si="140"/>
        <v>1.1006216900759843E-2</v>
      </c>
    </row>
    <row r="30" spans="1:203" ht="24.95" customHeight="1" x14ac:dyDescent="0.25">
      <c r="B30" s="94"/>
      <c r="C30" s="7">
        <v>225</v>
      </c>
      <c r="D30" s="104">
        <f t="shared" ca="1" si="126"/>
        <v>1.6802688430148822E-2</v>
      </c>
      <c r="E30" s="13" t="str">
        <f t="shared" si="58"/>
        <v>New Mexic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0</v>
      </c>
      <c r="BC30">
        <f t="shared" si="453"/>
        <v>3</v>
      </c>
      <c r="BD30">
        <f t="shared" si="454"/>
        <v>2</v>
      </c>
      <c r="BE30">
        <f t="shared" si="455"/>
        <v>5</v>
      </c>
      <c r="BF30">
        <f t="shared" si="456"/>
        <v>3</v>
      </c>
      <c r="BG30">
        <f t="shared" si="457"/>
        <v>0</v>
      </c>
      <c r="BH30">
        <f t="shared" si="458"/>
        <v>8</v>
      </c>
      <c r="BI30">
        <f t="shared" si="459"/>
        <v>2</v>
      </c>
      <c r="BJ30">
        <f t="shared" si="460"/>
        <v>5</v>
      </c>
      <c r="BK30">
        <f t="shared" si="461"/>
        <v>7</v>
      </c>
      <c r="BL30">
        <f t="shared" si="462"/>
        <v>7</v>
      </c>
      <c r="BM30">
        <f t="shared" si="463"/>
        <v>13</v>
      </c>
      <c r="BN30">
        <f t="shared" si="464"/>
        <v>2</v>
      </c>
      <c r="BO30">
        <f t="shared" si="465"/>
        <v>26</v>
      </c>
      <c r="BP30">
        <f t="shared" si="466"/>
        <v>17</v>
      </c>
      <c r="BQ30">
        <f t="shared" si="467"/>
        <v>13</v>
      </c>
      <c r="BR30">
        <f t="shared" si="468"/>
        <v>0</v>
      </c>
      <c r="BS30">
        <f t="shared" si="469"/>
        <v>23</v>
      </c>
      <c r="BT30">
        <f t="shared" si="470"/>
        <v>72</v>
      </c>
      <c r="BU30">
        <f t="shared" si="471"/>
        <v>29</v>
      </c>
      <c r="BV30">
        <f t="shared" si="472"/>
        <v>0</v>
      </c>
      <c r="BW30">
        <f t="shared" si="473"/>
        <v>78</v>
      </c>
      <c r="BX30">
        <f t="shared" si="474"/>
        <v>12</v>
      </c>
      <c r="BY30">
        <f t="shared" si="475"/>
        <v>45</v>
      </c>
      <c r="BZ30">
        <f t="shared" si="476"/>
        <v>115</v>
      </c>
      <c r="CA30">
        <f t="shared" si="477"/>
        <v>17</v>
      </c>
      <c r="CB30">
        <f t="shared" si="478"/>
        <v>120</v>
      </c>
      <c r="CC30">
        <f t="shared" si="479"/>
        <v>62</v>
      </c>
      <c r="CD30">
        <f t="shared" si="480"/>
        <v>108</v>
      </c>
      <c r="CE30">
        <f t="shared" si="481"/>
        <v>27</v>
      </c>
      <c r="CF30">
        <f t="shared" si="482"/>
        <v>44</v>
      </c>
      <c r="CG30">
        <f t="shared" si="483"/>
        <v>216</v>
      </c>
      <c r="CH30">
        <f t="shared" si="484"/>
        <v>10</v>
      </c>
      <c r="CI30">
        <f t="shared" si="485"/>
        <v>154</v>
      </c>
      <c r="CJ30">
        <f t="shared" si="486"/>
        <v>17</v>
      </c>
      <c r="CK30">
        <f t="shared" si="487"/>
        <v>83</v>
      </c>
      <c r="CL30">
        <f t="shared" si="488"/>
        <v>139</v>
      </c>
      <c r="CM30">
        <f t="shared" si="489"/>
        <v>0</v>
      </c>
      <c r="CN30">
        <f t="shared" si="490"/>
        <v>113</v>
      </c>
      <c r="CO30">
        <f t="shared" si="491"/>
        <v>201</v>
      </c>
      <c r="CP30">
        <f t="shared" si="492"/>
        <v>50</v>
      </c>
      <c r="CQ30">
        <f t="shared" si="493"/>
        <v>123</v>
      </c>
      <c r="CR30">
        <f t="shared" si="494"/>
        <v>0</v>
      </c>
      <c r="CS30">
        <f t="shared" si="495"/>
        <v>239</v>
      </c>
      <c r="CT30">
        <f t="shared" si="496"/>
        <v>169</v>
      </c>
      <c r="CU30">
        <f t="shared" si="497"/>
        <v>142</v>
      </c>
      <c r="CV30">
        <f t="shared" si="498"/>
        <v>140</v>
      </c>
      <c r="CW30">
        <f t="shared" si="499"/>
        <v>66</v>
      </c>
      <c r="CX30">
        <f t="shared" si="500"/>
        <v>99</v>
      </c>
      <c r="CY30">
        <f t="shared" si="501"/>
        <v>148</v>
      </c>
      <c r="CZ30">
        <f t="shared" si="502"/>
        <v>239</v>
      </c>
      <c r="DA30">
        <f t="shared" si="503"/>
        <v>198</v>
      </c>
      <c r="DB30">
        <f t="shared" si="504"/>
        <v>102</v>
      </c>
      <c r="DC30">
        <f t="shared" si="505"/>
        <v>219</v>
      </c>
      <c r="DD30">
        <f t="shared" si="506"/>
        <v>118</v>
      </c>
      <c r="DE30">
        <f t="shared" si="507"/>
        <v>181</v>
      </c>
      <c r="DF30">
        <f t="shared" si="508"/>
        <v>107</v>
      </c>
      <c r="DG30">
        <f t="shared" si="509"/>
        <v>153</v>
      </c>
      <c r="DH30">
        <f t="shared" si="510"/>
        <v>202</v>
      </c>
      <c r="DI30">
        <f t="shared" si="511"/>
        <v>180</v>
      </c>
      <c r="DJ30">
        <f t="shared" si="512"/>
        <v>86</v>
      </c>
      <c r="DK30">
        <f t="shared" si="513"/>
        <v>85</v>
      </c>
      <c r="DL30">
        <f t="shared" si="514"/>
        <v>195</v>
      </c>
      <c r="DM30">
        <f t="shared" si="515"/>
        <v>124</v>
      </c>
      <c r="DN30">
        <f t="shared" si="516"/>
        <v>139</v>
      </c>
      <c r="DO30">
        <f t="shared" si="517"/>
        <v>135</v>
      </c>
      <c r="DP30">
        <f t="shared" si="518"/>
        <v>151</v>
      </c>
      <c r="DQ30">
        <f t="shared" si="519"/>
        <v>179</v>
      </c>
      <c r="DR30">
        <f t="shared" si="520"/>
        <v>90</v>
      </c>
      <c r="DS30">
        <f t="shared" si="521"/>
        <v>134</v>
      </c>
      <c r="DT30">
        <f t="shared" si="522"/>
        <v>95</v>
      </c>
      <c r="DU30">
        <f t="shared" si="523"/>
        <v>221</v>
      </c>
      <c r="DV30">
        <f t="shared" si="524"/>
        <v>16</v>
      </c>
      <c r="DW30">
        <f t="shared" si="525"/>
        <v>153</v>
      </c>
      <c r="DX30">
        <f t="shared" si="526"/>
        <v>0</v>
      </c>
      <c r="DY30">
        <f t="shared" si="527"/>
        <v>279</v>
      </c>
      <c r="DZ30">
        <f t="shared" si="528"/>
        <v>82</v>
      </c>
      <c r="EA30">
        <f t="shared" si="529"/>
        <v>88</v>
      </c>
      <c r="EB30">
        <f t="shared" si="530"/>
        <v>119</v>
      </c>
      <c r="EC30">
        <f t="shared" si="531"/>
        <v>111</v>
      </c>
      <c r="ED30">
        <f t="shared" si="532"/>
        <v>123</v>
      </c>
      <c r="EE30">
        <f t="shared" si="533"/>
        <v>123</v>
      </c>
      <c r="EF30">
        <f t="shared" si="534"/>
        <v>61</v>
      </c>
      <c r="EG30">
        <f t="shared" si="535"/>
        <v>113</v>
      </c>
      <c r="EH30">
        <f t="shared" si="536"/>
        <v>107</v>
      </c>
      <c r="EI30">
        <f t="shared" si="537"/>
        <v>91</v>
      </c>
      <c r="EJ30">
        <f t="shared" si="538"/>
        <v>103</v>
      </c>
      <c r="EK30">
        <f t="shared" si="539"/>
        <v>191</v>
      </c>
      <c r="EL30">
        <f t="shared" si="540"/>
        <v>125</v>
      </c>
      <c r="EM30">
        <f t="shared" si="541"/>
        <v>140</v>
      </c>
      <c r="EN30" t="e">
        <f t="shared" si="542"/>
        <v>#N/A</v>
      </c>
      <c r="EO30" t="e">
        <f t="shared" si="543"/>
        <v>#N/A</v>
      </c>
      <c r="EP30" t="e">
        <f t="shared" si="544"/>
        <v>#N/A</v>
      </c>
      <c r="EQ30" t="e">
        <f t="shared" si="545"/>
        <v>#N/A</v>
      </c>
      <c r="ER30" t="e">
        <f t="shared" si="546"/>
        <v>#N/A</v>
      </c>
      <c r="ES30" t="e">
        <f t="shared" si="547"/>
        <v>#N/A</v>
      </c>
      <c r="ET30" t="e">
        <f t="shared" si="548"/>
        <v>#N/A</v>
      </c>
      <c r="EU30" t="e">
        <f t="shared" si="549"/>
        <v>#N/A</v>
      </c>
      <c r="EV30" t="e">
        <f t="shared" si="550"/>
        <v>#N/A</v>
      </c>
      <c r="EW30" t="e">
        <f t="shared" si="551"/>
        <v>#N/A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279</v>
      </c>
      <c r="GS30">
        <f t="shared" ca="1" si="139"/>
        <v>140</v>
      </c>
      <c r="GT30">
        <f t="shared" ca="1" si="125"/>
        <v>8332</v>
      </c>
      <c r="GU30" s="53">
        <f t="shared" ca="1" si="140"/>
        <v>1.6802688430148822E-2</v>
      </c>
    </row>
    <row r="31" spans="1:203" ht="24.95" customHeight="1" x14ac:dyDescent="0.25">
      <c r="B31" s="94"/>
      <c r="C31" s="7">
        <v>244</v>
      </c>
      <c r="D31" s="104">
        <f t="shared" ca="1" si="126"/>
        <v>1.2579215704960213E-2</v>
      </c>
      <c r="E31" s="13" t="str">
        <f t="shared" si="58"/>
        <v>Wisconsin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3</v>
      </c>
      <c r="BC31">
        <f t="shared" si="453"/>
        <v>1</v>
      </c>
      <c r="BD31">
        <f t="shared" si="454"/>
        <v>4</v>
      </c>
      <c r="BE31">
        <f t="shared" si="455"/>
        <v>11</v>
      </c>
      <c r="BF31">
        <f t="shared" si="456"/>
        <v>8</v>
      </c>
      <c r="BG31">
        <f t="shared" si="457"/>
        <v>1</v>
      </c>
      <c r="BH31">
        <f t="shared" si="458"/>
        <v>40</v>
      </c>
      <c r="BI31">
        <f t="shared" si="459"/>
        <v>73</v>
      </c>
      <c r="BJ31">
        <f t="shared" si="460"/>
        <v>38</v>
      </c>
      <c r="BK31">
        <f t="shared" si="461"/>
        <v>49</v>
      </c>
      <c r="BL31">
        <f t="shared" si="462"/>
        <v>63</v>
      </c>
      <c r="BM31">
        <f t="shared" si="463"/>
        <v>63</v>
      </c>
      <c r="BN31">
        <f t="shared" si="464"/>
        <v>106</v>
      </c>
      <c r="BO31">
        <f t="shared" si="465"/>
        <v>42</v>
      </c>
      <c r="BP31">
        <f t="shared" si="466"/>
        <v>56</v>
      </c>
      <c r="BQ31">
        <f t="shared" si="467"/>
        <v>140</v>
      </c>
      <c r="BR31">
        <f t="shared" si="468"/>
        <v>107</v>
      </c>
      <c r="BS31">
        <f t="shared" si="469"/>
        <v>137</v>
      </c>
      <c r="BT31">
        <f t="shared" si="470"/>
        <v>265</v>
      </c>
      <c r="BU31">
        <f t="shared" si="471"/>
        <v>109</v>
      </c>
      <c r="BV31">
        <f t="shared" si="472"/>
        <v>66</v>
      </c>
      <c r="BW31">
        <f t="shared" si="473"/>
        <v>182</v>
      </c>
      <c r="BX31">
        <f t="shared" si="474"/>
        <v>144</v>
      </c>
      <c r="BY31">
        <f t="shared" si="475"/>
        <v>192</v>
      </c>
      <c r="BZ31">
        <f t="shared" si="476"/>
        <v>264</v>
      </c>
      <c r="CA31">
        <f t="shared" si="477"/>
        <v>18</v>
      </c>
      <c r="CB31">
        <f t="shared" si="478"/>
        <v>290</v>
      </c>
      <c r="CC31">
        <f t="shared" si="479"/>
        <v>129</v>
      </c>
      <c r="CD31">
        <f t="shared" si="480"/>
        <v>129</v>
      </c>
      <c r="CE31">
        <f t="shared" si="481"/>
        <v>132</v>
      </c>
      <c r="CF31">
        <f t="shared" si="482"/>
        <v>176</v>
      </c>
      <c r="CG31">
        <f t="shared" si="483"/>
        <v>182</v>
      </c>
      <c r="CH31">
        <f t="shared" si="484"/>
        <v>145</v>
      </c>
      <c r="CI31">
        <f t="shared" si="485"/>
        <v>128</v>
      </c>
      <c r="CJ31">
        <f t="shared" si="486"/>
        <v>87</v>
      </c>
      <c r="CK31">
        <f t="shared" si="487"/>
        <v>126</v>
      </c>
      <c r="CL31">
        <f t="shared" si="488"/>
        <v>166</v>
      </c>
      <c r="CM31">
        <f t="shared" si="489"/>
        <v>155</v>
      </c>
      <c r="CN31">
        <f t="shared" si="490"/>
        <v>178</v>
      </c>
      <c r="CO31">
        <f t="shared" si="491"/>
        <v>146</v>
      </c>
      <c r="CP31">
        <f t="shared" si="492"/>
        <v>147</v>
      </c>
      <c r="CQ31">
        <f t="shared" si="493"/>
        <v>153</v>
      </c>
      <c r="CR31">
        <f t="shared" si="494"/>
        <v>126</v>
      </c>
      <c r="CS31">
        <f t="shared" si="495"/>
        <v>220</v>
      </c>
      <c r="CT31">
        <f t="shared" si="496"/>
        <v>207</v>
      </c>
      <c r="CU31">
        <f t="shared" si="497"/>
        <v>304</v>
      </c>
      <c r="CV31">
        <f t="shared" si="498"/>
        <v>331</v>
      </c>
      <c r="CW31">
        <f t="shared" si="499"/>
        <v>225</v>
      </c>
      <c r="CX31">
        <f t="shared" si="500"/>
        <v>169</v>
      </c>
      <c r="CY31">
        <f t="shared" si="501"/>
        <v>208</v>
      </c>
      <c r="CZ31">
        <f t="shared" si="502"/>
        <v>231</v>
      </c>
      <c r="DA31">
        <f t="shared" si="503"/>
        <v>334</v>
      </c>
      <c r="DB31">
        <f t="shared" si="504"/>
        <v>460</v>
      </c>
      <c r="DC31">
        <f t="shared" si="505"/>
        <v>346</v>
      </c>
      <c r="DD31">
        <f t="shared" si="506"/>
        <v>304</v>
      </c>
      <c r="DE31">
        <f t="shared" si="507"/>
        <v>272</v>
      </c>
      <c r="DF31">
        <f t="shared" si="508"/>
        <v>330</v>
      </c>
      <c r="DG31">
        <f t="shared" si="509"/>
        <v>335</v>
      </c>
      <c r="DH31">
        <f t="shared" si="510"/>
        <v>314</v>
      </c>
      <c r="DI31">
        <f t="shared" si="511"/>
        <v>375</v>
      </c>
      <c r="DJ31">
        <f t="shared" si="512"/>
        <v>349</v>
      </c>
      <c r="DK31">
        <f t="shared" si="513"/>
        <v>280</v>
      </c>
      <c r="DL31">
        <f t="shared" si="514"/>
        <v>199</v>
      </c>
      <c r="DM31">
        <f t="shared" si="515"/>
        <v>193</v>
      </c>
      <c r="DN31">
        <f t="shared" si="516"/>
        <v>291</v>
      </c>
      <c r="DO31">
        <f t="shared" si="517"/>
        <v>373</v>
      </c>
      <c r="DP31">
        <f t="shared" si="518"/>
        <v>410</v>
      </c>
      <c r="DQ31">
        <f t="shared" si="519"/>
        <v>502</v>
      </c>
      <c r="DR31">
        <f t="shared" si="520"/>
        <v>356</v>
      </c>
      <c r="DS31">
        <f t="shared" si="521"/>
        <v>144</v>
      </c>
      <c r="DT31">
        <f t="shared" si="522"/>
        <v>198</v>
      </c>
      <c r="DU31">
        <f t="shared" si="523"/>
        <v>528</v>
      </c>
      <c r="DV31">
        <f t="shared" si="524"/>
        <v>472</v>
      </c>
      <c r="DW31">
        <f t="shared" si="525"/>
        <v>511</v>
      </c>
      <c r="DX31">
        <f t="shared" si="526"/>
        <v>481</v>
      </c>
      <c r="DY31">
        <f t="shared" si="527"/>
        <v>400</v>
      </c>
      <c r="DZ31">
        <f t="shared" si="528"/>
        <v>307</v>
      </c>
      <c r="EA31">
        <f t="shared" si="529"/>
        <v>279</v>
      </c>
      <c r="EB31">
        <f t="shared" si="530"/>
        <v>599</v>
      </c>
      <c r="EC31">
        <f t="shared" si="531"/>
        <v>512</v>
      </c>
      <c r="ED31">
        <f t="shared" si="532"/>
        <v>733</v>
      </c>
      <c r="EE31">
        <f t="shared" si="533"/>
        <v>523</v>
      </c>
      <c r="EF31">
        <f t="shared" si="534"/>
        <v>173</v>
      </c>
      <c r="EG31">
        <f t="shared" si="535"/>
        <v>140</v>
      </c>
      <c r="EH31">
        <f t="shared" si="536"/>
        <v>374</v>
      </c>
      <c r="EI31">
        <f t="shared" si="537"/>
        <v>483</v>
      </c>
      <c r="EJ31">
        <f t="shared" si="538"/>
        <v>492</v>
      </c>
      <c r="EK31">
        <f t="shared" si="539"/>
        <v>357</v>
      </c>
      <c r="EL31">
        <f t="shared" si="540"/>
        <v>322</v>
      </c>
      <c r="EM31">
        <f t="shared" si="541"/>
        <v>264</v>
      </c>
      <c r="EN31" t="e">
        <f t="shared" si="542"/>
        <v>#N/A</v>
      </c>
      <c r="EO31" t="e">
        <f t="shared" si="543"/>
        <v>#N/A</v>
      </c>
      <c r="EP31" t="e">
        <f t="shared" si="544"/>
        <v>#N/A</v>
      </c>
      <c r="EQ31" t="e">
        <f t="shared" si="545"/>
        <v>#N/A</v>
      </c>
      <c r="ER31" t="e">
        <f t="shared" si="546"/>
        <v>#N/A</v>
      </c>
      <c r="ES31" t="e">
        <f t="shared" si="547"/>
        <v>#N/A</v>
      </c>
      <c r="ET31" t="e">
        <f t="shared" si="548"/>
        <v>#N/A</v>
      </c>
      <c r="EU31" t="e">
        <f t="shared" si="549"/>
        <v>#N/A</v>
      </c>
      <c r="EV31" t="e">
        <f t="shared" si="550"/>
        <v>#N/A</v>
      </c>
      <c r="EW31" t="e">
        <f t="shared" si="551"/>
        <v>#N/A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733</v>
      </c>
      <c r="GS31">
        <f t="shared" ca="1" si="139"/>
        <v>264</v>
      </c>
      <c r="GT31">
        <f t="shared" ca="1" si="125"/>
        <v>20987</v>
      </c>
      <c r="GU31" s="53">
        <f t="shared" ca="1" si="140"/>
        <v>1.2579215704960213E-2</v>
      </c>
    </row>
    <row r="32" spans="1:203" ht="24.95" customHeight="1" x14ac:dyDescent="0.25">
      <c r="B32" s="94"/>
      <c r="C32" s="7">
        <v>218</v>
      </c>
      <c r="D32" s="104">
        <f t="shared" ca="1" si="126"/>
        <v>1.337579617834395E-2</v>
      </c>
      <c r="E32" s="13" t="str">
        <f t="shared" si="58"/>
        <v>Mississippi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0</v>
      </c>
      <c r="BC32">
        <f t="shared" si="453"/>
        <v>0</v>
      </c>
      <c r="BD32">
        <f t="shared" si="454"/>
        <v>1</v>
      </c>
      <c r="BE32">
        <f t="shared" si="455"/>
        <v>4</v>
      </c>
      <c r="BF32">
        <f t="shared" si="456"/>
        <v>2</v>
      </c>
      <c r="BG32">
        <f t="shared" si="457"/>
        <v>-1</v>
      </c>
      <c r="BH32">
        <f t="shared" si="458"/>
        <v>6</v>
      </c>
      <c r="BI32">
        <f t="shared" si="459"/>
        <v>9</v>
      </c>
      <c r="BJ32">
        <f t="shared" si="460"/>
        <v>13</v>
      </c>
      <c r="BK32">
        <f t="shared" si="461"/>
        <v>17</v>
      </c>
      <c r="BL32">
        <f t="shared" si="462"/>
        <v>30</v>
      </c>
      <c r="BM32">
        <f t="shared" si="463"/>
        <v>18</v>
      </c>
      <c r="BN32">
        <f t="shared" si="464"/>
        <v>109</v>
      </c>
      <c r="BO32">
        <f t="shared" si="465"/>
        <v>42</v>
      </c>
      <c r="BP32">
        <f t="shared" si="466"/>
        <v>76</v>
      </c>
      <c r="BQ32">
        <f t="shared" si="467"/>
        <v>51</v>
      </c>
      <c r="BR32">
        <f t="shared" si="468"/>
        <v>108</v>
      </c>
      <c r="BS32">
        <f t="shared" si="469"/>
        <v>94</v>
      </c>
      <c r="BT32">
        <f t="shared" si="470"/>
        <v>84</v>
      </c>
      <c r="BU32">
        <f t="shared" si="471"/>
        <v>96</v>
      </c>
      <c r="BV32">
        <f t="shared" si="472"/>
        <v>-1</v>
      </c>
      <c r="BW32">
        <f t="shared" si="473"/>
        <v>179</v>
      </c>
      <c r="BX32">
        <f t="shared" si="474"/>
        <v>136</v>
      </c>
      <c r="BY32">
        <f t="shared" si="475"/>
        <v>104</v>
      </c>
      <c r="BZ32">
        <f t="shared" si="476"/>
        <v>181</v>
      </c>
      <c r="CA32">
        <f t="shared" si="477"/>
        <v>97</v>
      </c>
      <c r="CB32">
        <f t="shared" si="478"/>
        <v>183</v>
      </c>
      <c r="CC32">
        <f t="shared" si="479"/>
        <v>100</v>
      </c>
      <c r="CD32">
        <f t="shared" si="480"/>
        <v>177</v>
      </c>
      <c r="CE32">
        <f t="shared" si="481"/>
        <v>88</v>
      </c>
      <c r="CF32">
        <f t="shared" si="482"/>
        <v>257</v>
      </c>
      <c r="CG32">
        <f t="shared" si="483"/>
        <v>209</v>
      </c>
      <c r="CH32">
        <f t="shared" si="484"/>
        <v>173</v>
      </c>
      <c r="CI32">
        <f t="shared" si="485"/>
        <v>139</v>
      </c>
      <c r="CJ32">
        <f t="shared" si="486"/>
        <v>161</v>
      </c>
      <c r="CK32">
        <f t="shared" si="487"/>
        <v>145</v>
      </c>
      <c r="CL32">
        <f t="shared" si="488"/>
        <v>273</v>
      </c>
      <c r="CM32">
        <f t="shared" si="489"/>
        <v>264</v>
      </c>
      <c r="CN32">
        <f t="shared" si="490"/>
        <v>169</v>
      </c>
      <c r="CO32">
        <f t="shared" si="491"/>
        <v>181</v>
      </c>
      <c r="CP32">
        <f t="shared" si="492"/>
        <v>300</v>
      </c>
      <c r="CQ32">
        <f t="shared" si="493"/>
        <v>238</v>
      </c>
      <c r="CR32">
        <f t="shared" si="494"/>
        <v>204</v>
      </c>
      <c r="CS32">
        <f t="shared" si="495"/>
        <v>178</v>
      </c>
      <c r="CT32">
        <f t="shared" si="496"/>
        <v>259</v>
      </c>
      <c r="CU32">
        <f t="shared" si="497"/>
        <v>281</v>
      </c>
      <c r="CV32">
        <f t="shared" si="498"/>
        <v>284</v>
      </c>
      <c r="CW32">
        <f t="shared" si="499"/>
        <v>193</v>
      </c>
      <c r="CX32">
        <f t="shared" si="500"/>
        <v>183</v>
      </c>
      <c r="CY32">
        <f t="shared" si="501"/>
        <v>248</v>
      </c>
      <c r="CZ32">
        <f t="shared" si="502"/>
        <v>227</v>
      </c>
      <c r="DA32">
        <f t="shared" si="503"/>
        <v>246</v>
      </c>
      <c r="DB32">
        <f t="shared" si="504"/>
        <v>397</v>
      </c>
      <c r="DC32">
        <f t="shared" si="505"/>
        <v>229</v>
      </c>
      <c r="DD32">
        <f t="shared" si="506"/>
        <v>109</v>
      </c>
      <c r="DE32">
        <f t="shared" si="507"/>
        <v>327</v>
      </c>
      <c r="DF32">
        <f t="shared" si="508"/>
        <v>330</v>
      </c>
      <c r="DG32">
        <f t="shared" si="509"/>
        <v>217</v>
      </c>
      <c r="DH32">
        <f t="shared" si="510"/>
        <v>262</v>
      </c>
      <c r="DI32">
        <f t="shared" si="511"/>
        <v>404</v>
      </c>
      <c r="DJ32">
        <f t="shared" si="512"/>
        <v>288</v>
      </c>
      <c r="DK32">
        <f t="shared" si="513"/>
        <v>123</v>
      </c>
      <c r="DL32">
        <f t="shared" si="514"/>
        <v>173</v>
      </c>
      <c r="DM32">
        <f t="shared" si="515"/>
        <v>234</v>
      </c>
      <c r="DN32">
        <f t="shared" si="516"/>
        <v>182</v>
      </c>
      <c r="DO32">
        <f t="shared" si="517"/>
        <v>393</v>
      </c>
      <c r="DP32">
        <f t="shared" si="518"/>
        <v>318</v>
      </c>
      <c r="DQ32">
        <f t="shared" si="519"/>
        <v>322</v>
      </c>
      <c r="DR32">
        <f t="shared" si="520"/>
        <v>173</v>
      </c>
      <c r="DS32">
        <f t="shared" si="521"/>
        <v>136</v>
      </c>
      <c r="DT32">
        <f t="shared" si="522"/>
        <v>272</v>
      </c>
      <c r="DU32">
        <f t="shared" si="523"/>
        <v>263</v>
      </c>
      <c r="DV32">
        <f t="shared" si="524"/>
        <v>255</v>
      </c>
      <c r="DW32">
        <f t="shared" si="525"/>
        <v>403</v>
      </c>
      <c r="DX32">
        <f t="shared" si="526"/>
        <v>380</v>
      </c>
      <c r="DY32">
        <f t="shared" si="527"/>
        <v>255</v>
      </c>
      <c r="DZ32">
        <f t="shared" si="528"/>
        <v>198</v>
      </c>
      <c r="EA32">
        <f t="shared" si="529"/>
        <v>273</v>
      </c>
      <c r="EB32">
        <f t="shared" si="530"/>
        <v>313</v>
      </c>
      <c r="EC32">
        <f t="shared" si="531"/>
        <v>328</v>
      </c>
      <c r="ED32">
        <f t="shared" si="532"/>
        <v>421</v>
      </c>
      <c r="EE32">
        <f t="shared" si="533"/>
        <v>436</v>
      </c>
      <c r="EF32">
        <f t="shared" si="534"/>
        <v>294</v>
      </c>
      <c r="EG32">
        <f t="shared" si="535"/>
        <v>229</v>
      </c>
      <c r="EH32">
        <f t="shared" si="536"/>
        <v>289</v>
      </c>
      <c r="EI32">
        <f t="shared" si="537"/>
        <v>281</v>
      </c>
      <c r="EJ32">
        <f t="shared" si="538"/>
        <v>238</v>
      </c>
      <c r="EK32">
        <f t="shared" si="539"/>
        <v>209</v>
      </c>
      <c r="EL32">
        <f t="shared" si="540"/>
        <v>270</v>
      </c>
      <c r="EM32">
        <f t="shared" si="541"/>
        <v>231</v>
      </c>
      <c r="EN32" t="e">
        <f t="shared" si="542"/>
        <v>#N/A</v>
      </c>
      <c r="EO32" t="e">
        <f t="shared" si="543"/>
        <v>#N/A</v>
      </c>
      <c r="EP32" t="e">
        <f t="shared" si="544"/>
        <v>#N/A</v>
      </c>
      <c r="EQ32" t="e">
        <f t="shared" si="545"/>
        <v>#N/A</v>
      </c>
      <c r="ER32" t="e">
        <f t="shared" si="546"/>
        <v>#N/A</v>
      </c>
      <c r="ES32" t="e">
        <f t="shared" si="547"/>
        <v>#N/A</v>
      </c>
      <c r="ET32" t="e">
        <f t="shared" si="548"/>
        <v>#N/A</v>
      </c>
      <c r="EU32" t="e">
        <f t="shared" si="549"/>
        <v>#N/A</v>
      </c>
      <c r="EV32" t="e">
        <f t="shared" si="550"/>
        <v>#N/A</v>
      </c>
      <c r="EW32" t="e">
        <f t="shared" si="551"/>
        <v>#N/A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436</v>
      </c>
      <c r="GS32">
        <f t="shared" ca="1" si="139"/>
        <v>231</v>
      </c>
      <c r="GT32">
        <f t="shared" ca="1" si="125"/>
        <v>17270</v>
      </c>
      <c r="GU32" s="53">
        <f t="shared" ca="1" si="140"/>
        <v>1.337579617834395E-2</v>
      </c>
    </row>
    <row r="33" spans="2:203" ht="24.95" customHeight="1" x14ac:dyDescent="0.25">
      <c r="B33" s="94"/>
      <c r="C33" s="7">
        <v>236</v>
      </c>
      <c r="D33" s="104">
        <f t="shared" ca="1" si="126"/>
        <v>1.3056270687752849E-2</v>
      </c>
      <c r="E33" s="13" t="str">
        <f t="shared" si="58"/>
        <v>South Dakot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8</v>
      </c>
      <c r="BD33">
        <f t="shared" si="454"/>
        <v>-1</v>
      </c>
      <c r="BE33">
        <f t="shared" si="455"/>
        <v>1</v>
      </c>
      <c r="BF33">
        <f t="shared" si="456"/>
        <v>0</v>
      </c>
      <c r="BG33">
        <f t="shared" si="457"/>
        <v>0</v>
      </c>
      <c r="BH33">
        <f t="shared" si="458"/>
        <v>2</v>
      </c>
      <c r="BI33">
        <f t="shared" si="459"/>
        <v>1</v>
      </c>
      <c r="BJ33">
        <f t="shared" si="460"/>
        <v>0</v>
      </c>
      <c r="BK33">
        <f t="shared" si="461"/>
        <v>6</v>
      </c>
      <c r="BL33">
        <f t="shared" si="462"/>
        <v>0</v>
      </c>
      <c r="BM33">
        <f t="shared" si="463"/>
        <v>40</v>
      </c>
      <c r="BN33">
        <f t="shared" si="464"/>
        <v>-36</v>
      </c>
      <c r="BO33">
        <f t="shared" si="465"/>
        <v>7</v>
      </c>
      <c r="BP33">
        <f t="shared" si="466"/>
        <v>2</v>
      </c>
      <c r="BQ33">
        <f t="shared" si="467"/>
        <v>11</v>
      </c>
      <c r="BR33">
        <f t="shared" si="468"/>
        <v>5</v>
      </c>
      <c r="BS33">
        <f t="shared" si="469"/>
        <v>12</v>
      </c>
      <c r="BT33">
        <f t="shared" si="470"/>
        <v>10</v>
      </c>
      <c r="BU33">
        <f t="shared" si="471"/>
        <v>22</v>
      </c>
      <c r="BV33">
        <f t="shared" si="472"/>
        <v>11</v>
      </c>
      <c r="BW33">
        <f t="shared" si="473"/>
        <v>7</v>
      </c>
      <c r="BX33">
        <f t="shared" si="474"/>
        <v>21</v>
      </c>
      <c r="BY33">
        <f t="shared" si="475"/>
        <v>36</v>
      </c>
      <c r="BZ33">
        <f t="shared" si="476"/>
        <v>22</v>
      </c>
      <c r="CA33">
        <f t="shared" si="477"/>
        <v>25</v>
      </c>
      <c r="CB33">
        <f t="shared" si="478"/>
        <v>28</v>
      </c>
      <c r="CC33">
        <f t="shared" si="479"/>
        <v>48</v>
      </c>
      <c r="CD33">
        <f t="shared" si="480"/>
        <v>32</v>
      </c>
      <c r="CE33">
        <f t="shared" si="481"/>
        <v>73</v>
      </c>
      <c r="CF33">
        <f t="shared" si="482"/>
        <v>54</v>
      </c>
      <c r="CG33">
        <f t="shared" si="483"/>
        <v>89</v>
      </c>
      <c r="CH33">
        <f t="shared" si="484"/>
        <v>90</v>
      </c>
      <c r="CI33">
        <f t="shared" si="485"/>
        <v>104</v>
      </c>
      <c r="CJ33">
        <f t="shared" si="486"/>
        <v>138</v>
      </c>
      <c r="CK33">
        <f t="shared" si="487"/>
        <v>120</v>
      </c>
      <c r="CL33">
        <f t="shared" si="488"/>
        <v>180</v>
      </c>
      <c r="CM33">
        <f t="shared" si="489"/>
        <v>143</v>
      </c>
      <c r="CN33">
        <f t="shared" si="490"/>
        <v>100</v>
      </c>
      <c r="CO33">
        <f t="shared" si="491"/>
        <v>131</v>
      </c>
      <c r="CP33">
        <f t="shared" si="492"/>
        <v>93</v>
      </c>
      <c r="CQ33">
        <f t="shared" si="493"/>
        <v>50</v>
      </c>
      <c r="CR33">
        <f t="shared" si="494"/>
        <v>70</v>
      </c>
      <c r="CS33">
        <f t="shared" si="495"/>
        <v>103</v>
      </c>
      <c r="CT33">
        <f t="shared" si="496"/>
        <v>98</v>
      </c>
      <c r="CU33">
        <f t="shared" si="497"/>
        <v>84</v>
      </c>
      <c r="CV33">
        <f t="shared" si="498"/>
        <v>107</v>
      </c>
      <c r="CW33">
        <f t="shared" si="499"/>
        <v>65</v>
      </c>
      <c r="CX33">
        <f t="shared" si="500"/>
        <v>32</v>
      </c>
      <c r="CY33">
        <f t="shared" si="501"/>
        <v>69</v>
      </c>
      <c r="CZ33">
        <f t="shared" si="502"/>
        <v>60</v>
      </c>
      <c r="DA33">
        <f t="shared" si="503"/>
        <v>76</v>
      </c>
      <c r="DB33">
        <f t="shared" si="504"/>
        <v>76</v>
      </c>
      <c r="DC33">
        <f t="shared" si="505"/>
        <v>63</v>
      </c>
      <c r="DD33">
        <f t="shared" si="506"/>
        <v>43</v>
      </c>
      <c r="DE33">
        <f t="shared" si="507"/>
        <v>37</v>
      </c>
      <c r="DF33">
        <f t="shared" si="508"/>
        <v>53</v>
      </c>
      <c r="DG33">
        <f t="shared" si="509"/>
        <v>59</v>
      </c>
      <c r="DH33">
        <f t="shared" si="510"/>
        <v>126</v>
      </c>
      <c r="DI33">
        <f t="shared" si="511"/>
        <v>239</v>
      </c>
      <c r="DJ33">
        <f t="shared" si="512"/>
        <v>248</v>
      </c>
      <c r="DK33">
        <f t="shared" si="513"/>
        <v>124</v>
      </c>
      <c r="DL33">
        <f t="shared" si="514"/>
        <v>97</v>
      </c>
      <c r="DM33">
        <f t="shared" si="515"/>
        <v>49</v>
      </c>
      <c r="DN33">
        <f t="shared" si="516"/>
        <v>69</v>
      </c>
      <c r="DO33">
        <f t="shared" si="517"/>
        <v>60</v>
      </c>
      <c r="DP33">
        <f t="shared" si="518"/>
        <v>95</v>
      </c>
      <c r="DQ33">
        <f t="shared" si="519"/>
        <v>72</v>
      </c>
      <c r="DR33">
        <f t="shared" si="520"/>
        <v>28</v>
      </c>
      <c r="DS33">
        <f t="shared" si="521"/>
        <v>40</v>
      </c>
      <c r="DT33">
        <f t="shared" si="522"/>
        <v>58</v>
      </c>
      <c r="DU33">
        <f t="shared" si="523"/>
        <v>92</v>
      </c>
      <c r="DV33">
        <f t="shared" si="524"/>
        <v>0</v>
      </c>
      <c r="DW33">
        <f t="shared" si="525"/>
        <v>179</v>
      </c>
      <c r="DX33">
        <f t="shared" si="526"/>
        <v>108</v>
      </c>
      <c r="DY33">
        <f t="shared" si="527"/>
        <v>99</v>
      </c>
      <c r="DZ33">
        <f t="shared" si="528"/>
        <v>23</v>
      </c>
      <c r="EA33">
        <f t="shared" si="529"/>
        <v>66</v>
      </c>
      <c r="EB33">
        <f t="shared" si="530"/>
        <v>57</v>
      </c>
      <c r="EC33">
        <f t="shared" si="531"/>
        <v>84</v>
      </c>
      <c r="ED33">
        <f t="shared" si="532"/>
        <v>73</v>
      </c>
      <c r="EE33">
        <f t="shared" si="533"/>
        <v>94</v>
      </c>
      <c r="EF33">
        <f t="shared" si="534"/>
        <v>33</v>
      </c>
      <c r="EG33">
        <f t="shared" si="535"/>
        <v>41</v>
      </c>
      <c r="EH33">
        <f t="shared" si="536"/>
        <v>33</v>
      </c>
      <c r="EI33">
        <f t="shared" si="537"/>
        <v>95</v>
      </c>
      <c r="EJ33">
        <f t="shared" si="538"/>
        <v>85</v>
      </c>
      <c r="EK33">
        <f t="shared" si="539"/>
        <v>30</v>
      </c>
      <c r="EL33">
        <f t="shared" si="540"/>
        <v>90</v>
      </c>
      <c r="EM33">
        <f t="shared" si="541"/>
        <v>71</v>
      </c>
      <c r="EN33" t="e">
        <f t="shared" si="542"/>
        <v>#N/A</v>
      </c>
      <c r="EO33" t="e">
        <f t="shared" si="543"/>
        <v>#N/A</v>
      </c>
      <c r="EP33" t="e">
        <f t="shared" si="544"/>
        <v>#N/A</v>
      </c>
      <c r="EQ33" t="e">
        <f t="shared" si="545"/>
        <v>#N/A</v>
      </c>
      <c r="ER33" t="e">
        <f t="shared" si="546"/>
        <v>#N/A</v>
      </c>
      <c r="ES33" t="e">
        <f t="shared" si="547"/>
        <v>#N/A</v>
      </c>
      <c r="ET33" t="e">
        <f t="shared" si="548"/>
        <v>#N/A</v>
      </c>
      <c r="EU33" t="e">
        <f t="shared" si="549"/>
        <v>#N/A</v>
      </c>
      <c r="EV33" t="e">
        <f t="shared" si="550"/>
        <v>#N/A</v>
      </c>
      <c r="EW33" t="e">
        <f t="shared" si="551"/>
        <v>#N/A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248</v>
      </c>
      <c r="GS33">
        <f t="shared" ca="1" si="139"/>
        <v>71</v>
      </c>
      <c r="GT33">
        <f t="shared" ca="1" si="125"/>
        <v>5438</v>
      </c>
      <c r="GU33" s="53">
        <f t="shared" ca="1" si="140"/>
        <v>1.3056270687752849E-2</v>
      </c>
    </row>
    <row r="34" spans="2:203" ht="24.95" customHeight="1" x14ac:dyDescent="0.25">
      <c r="B34" s="94"/>
      <c r="C34" s="7">
        <v>222</v>
      </c>
      <c r="D34" s="104">
        <f t="shared" ca="1" si="126"/>
        <v>1.6032662816172077E-2</v>
      </c>
      <c r="E34" s="13" t="str">
        <f t="shared" si="58"/>
        <v>Nevad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1</v>
      </c>
      <c r="AX34">
        <f t="shared" si="448"/>
        <v>1</v>
      </c>
      <c r="AY34">
        <f t="shared" si="449"/>
        <v>0</v>
      </c>
      <c r="AZ34">
        <f t="shared" si="450"/>
        <v>2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3</v>
      </c>
      <c r="BE34">
        <f t="shared" si="455"/>
        <v>8</v>
      </c>
      <c r="BF34">
        <f t="shared" si="456"/>
        <v>2</v>
      </c>
      <c r="BG34">
        <f t="shared" si="457"/>
        <v>0</v>
      </c>
      <c r="BH34">
        <f t="shared" si="458"/>
        <v>25</v>
      </c>
      <c r="BI34">
        <f t="shared" si="459"/>
        <v>10</v>
      </c>
      <c r="BJ34">
        <f t="shared" si="460"/>
        <v>0</v>
      </c>
      <c r="BK34">
        <f t="shared" si="461"/>
        <v>137</v>
      </c>
      <c r="BL34">
        <f t="shared" si="462"/>
        <v>43</v>
      </c>
      <c r="BM34">
        <f t="shared" si="463"/>
        <v>56</v>
      </c>
      <c r="BN34">
        <f t="shared" si="464"/>
        <v>84</v>
      </c>
      <c r="BO34">
        <f t="shared" si="465"/>
        <v>200</v>
      </c>
      <c r="BP34">
        <f t="shared" si="466"/>
        <v>333</v>
      </c>
      <c r="BQ34">
        <f t="shared" si="467"/>
        <v>330</v>
      </c>
      <c r="BR34">
        <f t="shared" si="468"/>
        <v>656</v>
      </c>
      <c r="BS34">
        <f t="shared" si="469"/>
        <v>610</v>
      </c>
      <c r="BT34">
        <f t="shared" si="470"/>
        <v>507</v>
      </c>
      <c r="BU34">
        <f t="shared" si="471"/>
        <v>660</v>
      </c>
      <c r="BV34">
        <f t="shared" si="472"/>
        <v>1056</v>
      </c>
      <c r="BW34">
        <f t="shared" si="473"/>
        <v>-29</v>
      </c>
      <c r="BX34">
        <f t="shared" si="474"/>
        <v>945</v>
      </c>
      <c r="BY34">
        <f t="shared" si="475"/>
        <v>538</v>
      </c>
      <c r="BZ34">
        <f t="shared" si="476"/>
        <v>125</v>
      </c>
      <c r="CA34">
        <f t="shared" si="477"/>
        <v>-663</v>
      </c>
      <c r="CB34">
        <f t="shared" si="478"/>
        <v>8</v>
      </c>
      <c r="CC34">
        <f t="shared" si="479"/>
        <v>-210</v>
      </c>
      <c r="CD34">
        <f t="shared" si="480"/>
        <v>-1143</v>
      </c>
      <c r="CE34">
        <f t="shared" si="481"/>
        <v>-648</v>
      </c>
      <c r="CF34">
        <f t="shared" si="482"/>
        <v>-255</v>
      </c>
      <c r="CG34">
        <f t="shared" si="483"/>
        <v>-170</v>
      </c>
      <c r="CH34">
        <f t="shared" si="484"/>
        <v>305</v>
      </c>
      <c r="CI34">
        <f t="shared" si="485"/>
        <v>557</v>
      </c>
      <c r="CJ34">
        <f t="shared" si="486"/>
        <v>106</v>
      </c>
      <c r="CK34">
        <f t="shared" si="487"/>
        <v>643</v>
      </c>
      <c r="CL34">
        <f t="shared" si="488"/>
        <v>-441</v>
      </c>
      <c r="CM34">
        <f t="shared" si="489"/>
        <v>-135</v>
      </c>
      <c r="CN34">
        <f t="shared" si="490"/>
        <v>-115</v>
      </c>
      <c r="CO34">
        <f t="shared" si="491"/>
        <v>195</v>
      </c>
      <c r="CP34">
        <f t="shared" si="492"/>
        <v>-47</v>
      </c>
      <c r="CQ34">
        <f t="shared" si="493"/>
        <v>86</v>
      </c>
      <c r="CR34">
        <f t="shared" si="494"/>
        <v>2597</v>
      </c>
      <c r="CS34">
        <f t="shared" si="495"/>
        <v>-1856</v>
      </c>
      <c r="CT34">
        <f t="shared" si="496"/>
        <v>192</v>
      </c>
      <c r="CU34">
        <f t="shared" si="497"/>
        <v>-447</v>
      </c>
      <c r="CV34">
        <f t="shared" si="498"/>
        <v>190</v>
      </c>
      <c r="CW34">
        <f t="shared" si="499"/>
        <v>265</v>
      </c>
      <c r="CX34">
        <f t="shared" si="500"/>
        <v>198</v>
      </c>
      <c r="CY34">
        <f t="shared" si="501"/>
        <v>21</v>
      </c>
      <c r="CZ34">
        <f t="shared" si="502"/>
        <v>113</v>
      </c>
      <c r="DA34">
        <f t="shared" si="503"/>
        <v>-121</v>
      </c>
      <c r="DB34">
        <f t="shared" si="504"/>
        <v>300</v>
      </c>
      <c r="DC34">
        <f t="shared" si="505"/>
        <v>234</v>
      </c>
      <c r="DD34">
        <f t="shared" si="506"/>
        <v>48</v>
      </c>
      <c r="DE34">
        <f t="shared" si="507"/>
        <v>164</v>
      </c>
      <c r="DF34">
        <f t="shared" si="508"/>
        <v>-67</v>
      </c>
      <c r="DG34">
        <f t="shared" si="509"/>
        <v>125</v>
      </c>
      <c r="DH34">
        <f t="shared" si="510"/>
        <v>-480</v>
      </c>
      <c r="DI34">
        <f t="shared" si="511"/>
        <v>36</v>
      </c>
      <c r="DJ34">
        <f t="shared" si="512"/>
        <v>158</v>
      </c>
      <c r="DK34">
        <f t="shared" si="513"/>
        <v>71</v>
      </c>
      <c r="DL34">
        <f t="shared" si="514"/>
        <v>23</v>
      </c>
      <c r="DM34">
        <f t="shared" si="515"/>
        <v>139</v>
      </c>
      <c r="DN34">
        <f t="shared" si="516"/>
        <v>283</v>
      </c>
      <c r="DO34">
        <f t="shared" si="517"/>
        <v>192</v>
      </c>
      <c r="DP34">
        <f t="shared" si="518"/>
        <v>-24</v>
      </c>
      <c r="DQ34">
        <f t="shared" si="519"/>
        <v>235</v>
      </c>
      <c r="DR34">
        <f t="shared" si="520"/>
        <v>-19</v>
      </c>
      <c r="DS34">
        <f t="shared" si="521"/>
        <v>112</v>
      </c>
      <c r="DT34">
        <f t="shared" si="522"/>
        <v>35</v>
      </c>
      <c r="DU34">
        <f t="shared" si="523"/>
        <v>292</v>
      </c>
      <c r="DV34">
        <f t="shared" si="524"/>
        <v>12</v>
      </c>
      <c r="DW34">
        <f t="shared" si="525"/>
        <v>125</v>
      </c>
      <c r="DX34">
        <f t="shared" si="526"/>
        <v>1</v>
      </c>
      <c r="DY34">
        <f t="shared" si="527"/>
        <v>581</v>
      </c>
      <c r="DZ34">
        <f t="shared" si="528"/>
        <v>75</v>
      </c>
      <c r="EA34">
        <f t="shared" si="529"/>
        <v>103</v>
      </c>
      <c r="EB34">
        <f t="shared" si="530"/>
        <v>563</v>
      </c>
      <c r="EC34">
        <f t="shared" si="531"/>
        <v>-568</v>
      </c>
      <c r="ED34">
        <f t="shared" si="532"/>
        <v>544</v>
      </c>
      <c r="EE34">
        <f t="shared" si="533"/>
        <v>87</v>
      </c>
      <c r="EF34">
        <f t="shared" si="534"/>
        <v>219</v>
      </c>
      <c r="EG34">
        <f t="shared" si="535"/>
        <v>24</v>
      </c>
      <c r="EH34">
        <f t="shared" si="536"/>
        <v>274</v>
      </c>
      <c r="EI34">
        <f t="shared" si="537"/>
        <v>-17</v>
      </c>
      <c r="EJ34">
        <f t="shared" si="538"/>
        <v>144</v>
      </c>
      <c r="EK34">
        <f t="shared" si="539"/>
        <v>157</v>
      </c>
      <c r="EL34">
        <f t="shared" si="540"/>
        <v>169</v>
      </c>
      <c r="EM34">
        <f t="shared" si="541"/>
        <v>161</v>
      </c>
      <c r="EN34" t="e">
        <f t="shared" si="542"/>
        <v>#N/A</v>
      </c>
      <c r="EO34" t="e">
        <f t="shared" si="543"/>
        <v>#N/A</v>
      </c>
      <c r="EP34" t="e">
        <f t="shared" si="544"/>
        <v>#N/A</v>
      </c>
      <c r="EQ34" t="e">
        <f t="shared" si="545"/>
        <v>#N/A</v>
      </c>
      <c r="ER34" t="e">
        <f t="shared" si="546"/>
        <v>#N/A</v>
      </c>
      <c r="ES34" t="e">
        <f t="shared" si="547"/>
        <v>#N/A</v>
      </c>
      <c r="ET34" t="e">
        <f t="shared" si="548"/>
        <v>#N/A</v>
      </c>
      <c r="EU34" t="e">
        <f t="shared" si="549"/>
        <v>#N/A</v>
      </c>
      <c r="EV34" t="e">
        <f t="shared" si="550"/>
        <v>#N/A</v>
      </c>
      <c r="EW34" t="e">
        <f t="shared" si="551"/>
        <v>#N/A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597</v>
      </c>
      <c r="GS34">
        <f t="shared" ca="1" si="139"/>
        <v>161</v>
      </c>
      <c r="GT34">
        <f t="shared" ca="1" si="125"/>
        <v>10042</v>
      </c>
      <c r="GU34" s="53">
        <f t="shared" ca="1" si="140"/>
        <v>1.6032662816172077E-2</v>
      </c>
    </row>
    <row r="35" spans="2:203" ht="24.95" customHeight="1" x14ac:dyDescent="0.25">
      <c r="B35" s="94"/>
      <c r="C35" s="7">
        <v>241</v>
      </c>
      <c r="D35" s="104">
        <f t="shared" ca="1" si="126"/>
        <v>0</v>
      </c>
      <c r="E35" s="13" t="str">
        <f t="shared" si="58"/>
        <v>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2</v>
      </c>
      <c r="BA35">
        <f t="shared" si="451"/>
        <v>0</v>
      </c>
      <c r="BB35">
        <f t="shared" si="452"/>
        <v>6</v>
      </c>
      <c r="BC35">
        <f t="shared" si="453"/>
        <v>1</v>
      </c>
      <c r="BD35">
        <f t="shared" si="454"/>
        <v>3</v>
      </c>
      <c r="BE35">
        <f t="shared" si="455"/>
        <v>14</v>
      </c>
      <c r="BF35">
        <f t="shared" si="456"/>
        <v>11</v>
      </c>
      <c r="BG35">
        <f t="shared" si="457"/>
        <v>0</v>
      </c>
      <c r="BH35">
        <f t="shared" si="458"/>
        <v>12</v>
      </c>
      <c r="BI35">
        <f t="shared" si="459"/>
        <v>18</v>
      </c>
      <c r="BJ35">
        <f t="shared" si="460"/>
        <v>12</v>
      </c>
      <c r="BK35">
        <f t="shared" si="461"/>
        <v>23</v>
      </c>
      <c r="BL35">
        <f t="shared" si="462"/>
        <v>21</v>
      </c>
      <c r="BM35">
        <f t="shared" si="463"/>
        <v>34</v>
      </c>
      <c r="BN35">
        <f t="shared" si="464"/>
        <v>63</v>
      </c>
      <c r="BO35">
        <f t="shared" si="465"/>
        <v>34</v>
      </c>
      <c r="BP35">
        <f t="shared" si="466"/>
        <v>39</v>
      </c>
      <c r="BQ35">
        <f t="shared" si="467"/>
        <v>103</v>
      </c>
      <c r="BR35">
        <f t="shared" si="468"/>
        <v>70</v>
      </c>
      <c r="BS35">
        <f t="shared" si="469"/>
        <v>141</v>
      </c>
      <c r="BT35">
        <f t="shared" si="470"/>
        <v>133</v>
      </c>
      <c r="BU35">
        <f t="shared" si="471"/>
        <v>150</v>
      </c>
      <c r="BV35">
        <f t="shared" si="472"/>
        <v>130</v>
      </c>
      <c r="BW35">
        <f t="shared" si="473"/>
        <v>229</v>
      </c>
      <c r="BX35">
        <f t="shared" si="474"/>
        <v>234</v>
      </c>
      <c r="BY35">
        <f t="shared" si="475"/>
        <v>223</v>
      </c>
      <c r="BZ35">
        <f t="shared" si="476"/>
        <v>306</v>
      </c>
      <c r="CA35">
        <f t="shared" si="477"/>
        <v>395</v>
      </c>
      <c r="CB35">
        <f t="shared" si="478"/>
        <v>230</v>
      </c>
      <c r="CC35">
        <f t="shared" si="479"/>
        <v>241</v>
      </c>
      <c r="CD35">
        <f t="shared" si="480"/>
        <v>457</v>
      </c>
      <c r="CE35">
        <f t="shared" si="481"/>
        <v>331</v>
      </c>
      <c r="CF35">
        <f t="shared" si="482"/>
        <v>376</v>
      </c>
      <c r="CG35">
        <f t="shared" si="483"/>
        <v>467</v>
      </c>
      <c r="CH35">
        <f t="shared" si="484"/>
        <v>568</v>
      </c>
      <c r="CI35">
        <f t="shared" si="485"/>
        <v>197</v>
      </c>
      <c r="CJ35">
        <f t="shared" si="486"/>
        <v>473</v>
      </c>
      <c r="CK35">
        <f t="shared" si="487"/>
        <v>435</v>
      </c>
      <c r="CL35">
        <f t="shared" si="488"/>
        <v>318</v>
      </c>
      <c r="CM35">
        <f t="shared" si="489"/>
        <v>389</v>
      </c>
      <c r="CN35">
        <f t="shared" si="490"/>
        <v>602</v>
      </c>
      <c r="CO35">
        <f t="shared" si="491"/>
        <v>562</v>
      </c>
      <c r="CP35">
        <f t="shared" si="492"/>
        <v>489</v>
      </c>
      <c r="CQ35">
        <f t="shared" si="493"/>
        <v>448</v>
      </c>
      <c r="CR35">
        <f t="shared" si="494"/>
        <v>640</v>
      </c>
      <c r="CS35">
        <f t="shared" si="495"/>
        <v>636</v>
      </c>
      <c r="CT35">
        <f t="shared" si="496"/>
        <v>732</v>
      </c>
      <c r="CU35">
        <f t="shared" si="497"/>
        <v>596</v>
      </c>
      <c r="CV35">
        <f t="shared" si="498"/>
        <v>772</v>
      </c>
      <c r="CW35">
        <f t="shared" si="499"/>
        <v>604</v>
      </c>
      <c r="CX35">
        <f t="shared" si="500"/>
        <v>568</v>
      </c>
      <c r="CY35">
        <f t="shared" si="501"/>
        <v>801</v>
      </c>
      <c r="CZ35">
        <f t="shared" si="502"/>
        <v>623</v>
      </c>
      <c r="DA35">
        <f t="shared" si="503"/>
        <v>885</v>
      </c>
      <c r="DB35">
        <f t="shared" si="504"/>
        <v>1055</v>
      </c>
      <c r="DC35">
        <f t="shared" si="505"/>
        <v>836</v>
      </c>
      <c r="DD35">
        <f t="shared" si="506"/>
        <v>934</v>
      </c>
      <c r="DE35">
        <f t="shared" si="507"/>
        <v>821</v>
      </c>
      <c r="DF35">
        <f t="shared" si="508"/>
        <v>764</v>
      </c>
      <c r="DG35">
        <f t="shared" si="509"/>
        <v>728</v>
      </c>
      <c r="DH35">
        <f t="shared" si="510"/>
        <v>585</v>
      </c>
      <c r="DI35">
        <f t="shared" si="511"/>
        <v>772</v>
      </c>
      <c r="DJ35">
        <f t="shared" si="512"/>
        <v>854</v>
      </c>
      <c r="DK35">
        <f t="shared" si="513"/>
        <v>885</v>
      </c>
      <c r="DL35">
        <f t="shared" si="514"/>
        <v>989</v>
      </c>
      <c r="DM35">
        <f t="shared" si="515"/>
        <v>730</v>
      </c>
      <c r="DN35">
        <f t="shared" si="516"/>
        <v>946</v>
      </c>
      <c r="DO35">
        <f t="shared" si="517"/>
        <v>1067</v>
      </c>
      <c r="DP35">
        <f t="shared" si="518"/>
        <v>859</v>
      </c>
      <c r="DQ35">
        <f t="shared" si="519"/>
        <v>1011</v>
      </c>
      <c r="DR35">
        <f t="shared" si="520"/>
        <v>705</v>
      </c>
      <c r="DS35">
        <f t="shared" si="521"/>
        <v>752</v>
      </c>
      <c r="DT35">
        <f t="shared" si="522"/>
        <v>1005</v>
      </c>
      <c r="DU35">
        <f t="shared" si="523"/>
        <v>763</v>
      </c>
      <c r="DV35">
        <f t="shared" si="524"/>
        <v>1229</v>
      </c>
      <c r="DW35">
        <f t="shared" si="525"/>
        <v>850</v>
      </c>
      <c r="DX35">
        <f t="shared" si="526"/>
        <v>799</v>
      </c>
      <c r="DY35">
        <f t="shared" si="527"/>
        <v>458</v>
      </c>
      <c r="DZ35">
        <f t="shared" si="528"/>
        <v>1483</v>
      </c>
      <c r="EA35">
        <f t="shared" si="529"/>
        <v>1615</v>
      </c>
      <c r="EB35">
        <f t="shared" si="530"/>
        <v>907</v>
      </c>
      <c r="EC35">
        <f t="shared" si="531"/>
        <v>1153</v>
      </c>
      <c r="ED35">
        <f t="shared" si="532"/>
        <v>1131</v>
      </c>
      <c r="EE35">
        <f t="shared" si="533"/>
        <v>1078</v>
      </c>
      <c r="EF35">
        <f t="shared" si="534"/>
        <v>996</v>
      </c>
      <c r="EG35">
        <f t="shared" si="535"/>
        <v>791</v>
      </c>
      <c r="EH35">
        <f t="shared" si="536"/>
        <v>841</v>
      </c>
      <c r="EI35">
        <f t="shared" si="537"/>
        <v>666</v>
      </c>
      <c r="EJ35">
        <f t="shared" si="538"/>
        <v>951</v>
      </c>
      <c r="EK35">
        <f t="shared" si="539"/>
        <v>676</v>
      </c>
      <c r="EL35">
        <f t="shared" si="540"/>
        <v>865</v>
      </c>
      <c r="EM35">
        <f t="shared" si="541"/>
        <v>0</v>
      </c>
      <c r="EN35" t="e">
        <f t="shared" si="542"/>
        <v>#N/A</v>
      </c>
      <c r="EO35" t="e">
        <f t="shared" si="543"/>
        <v>#N/A</v>
      </c>
      <c r="EP35" t="e">
        <f t="shared" si="544"/>
        <v>#N/A</v>
      </c>
      <c r="EQ35" t="e">
        <f t="shared" si="545"/>
        <v>#N/A</v>
      </c>
      <c r="ER35" t="e">
        <f t="shared" si="546"/>
        <v>#N/A</v>
      </c>
      <c r="ES35" t="e">
        <f t="shared" si="547"/>
        <v>#N/A</v>
      </c>
      <c r="ET35" t="e">
        <f t="shared" si="548"/>
        <v>#N/A</v>
      </c>
      <c r="EU35" t="e">
        <f t="shared" si="549"/>
        <v>#N/A</v>
      </c>
      <c r="EV35" t="e">
        <f t="shared" si="550"/>
        <v>#N/A</v>
      </c>
      <c r="EW35" t="e">
        <f t="shared" si="551"/>
        <v>#N/A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615</v>
      </c>
      <c r="GS35">
        <f t="shared" ca="1" si="139"/>
        <v>0</v>
      </c>
      <c r="GT35">
        <f t="shared" ref="GT35:GT55" ca="1" si="596">INDEX(_Inf_Data,MATCH($E35,_Inf_Country,0),MATCH(TODAY()-1,_Inf_Day,0))</f>
        <v>49397</v>
      </c>
      <c r="GU35" s="53">
        <f t="shared" ca="1" si="140"/>
        <v>0</v>
      </c>
    </row>
    <row r="36" spans="2:203" ht="24.95" customHeight="1" x14ac:dyDescent="0.25">
      <c r="B36" s="94"/>
      <c r="C36" s="7">
        <v>202</v>
      </c>
      <c r="D36" s="104">
        <f t="shared" ref="D36:D55" ca="1" si="597">GU36</f>
        <v>3.393153370532348E-2</v>
      </c>
      <c r="E36" s="13" t="str">
        <f t="shared" si="58"/>
        <v>District of Columbi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0</v>
      </c>
      <c r="BF36">
        <f t="shared" si="456"/>
        <v>0</v>
      </c>
      <c r="BG36">
        <f t="shared" si="457"/>
        <v>0</v>
      </c>
      <c r="BH36">
        <f t="shared" si="458"/>
        <v>22</v>
      </c>
      <c r="BI36">
        <f t="shared" si="459"/>
        <v>0</v>
      </c>
      <c r="BJ36">
        <f t="shared" si="460"/>
        <v>9</v>
      </c>
      <c r="BK36">
        <f t="shared" si="461"/>
        <v>14</v>
      </c>
      <c r="BL36">
        <f t="shared" si="462"/>
        <v>54</v>
      </c>
      <c r="BM36">
        <f t="shared" si="463"/>
        <v>36</v>
      </c>
      <c r="BN36">
        <f t="shared" si="464"/>
        <v>3</v>
      </c>
      <c r="BO36">
        <f t="shared" si="465"/>
        <v>27</v>
      </c>
      <c r="BP36">
        <f t="shared" si="466"/>
        <v>57</v>
      </c>
      <c r="BQ36">
        <f t="shared" si="467"/>
        <v>111</v>
      </c>
      <c r="BR36">
        <f t="shared" si="468"/>
        <v>64</v>
      </c>
      <c r="BS36">
        <f t="shared" si="469"/>
        <v>91</v>
      </c>
      <c r="BT36">
        <f t="shared" si="470"/>
        <v>46</v>
      </c>
      <c r="BU36">
        <f t="shared" si="471"/>
        <v>70</v>
      </c>
      <c r="BV36">
        <f t="shared" si="472"/>
        <v>-39</v>
      </c>
      <c r="BW36">
        <f t="shared" si="473"/>
        <v>95</v>
      </c>
      <c r="BX36">
        <f t="shared" si="474"/>
        <v>442</v>
      </c>
      <c r="BY36">
        <f t="shared" si="475"/>
        <v>329</v>
      </c>
      <c r="BZ36">
        <f t="shared" si="476"/>
        <v>-167</v>
      </c>
      <c r="CA36">
        <f t="shared" si="477"/>
        <v>-117</v>
      </c>
      <c r="CB36">
        <f t="shared" si="478"/>
        <v>133</v>
      </c>
      <c r="CC36">
        <f t="shared" si="479"/>
        <v>137</v>
      </c>
      <c r="CD36">
        <f t="shared" si="480"/>
        <v>283</v>
      </c>
      <c r="CE36">
        <f t="shared" si="481"/>
        <v>597</v>
      </c>
      <c r="CF36">
        <f t="shared" si="482"/>
        <v>246</v>
      </c>
      <c r="CG36">
        <f t="shared" si="483"/>
        <v>363</v>
      </c>
      <c r="CH36">
        <f t="shared" si="484"/>
        <v>269</v>
      </c>
      <c r="CI36">
        <f t="shared" si="485"/>
        <v>-82</v>
      </c>
      <c r="CJ36">
        <f t="shared" si="486"/>
        <v>81</v>
      </c>
      <c r="CK36">
        <f t="shared" si="487"/>
        <v>-164</v>
      </c>
      <c r="CL36">
        <f t="shared" si="488"/>
        <v>133</v>
      </c>
      <c r="CM36">
        <f t="shared" si="489"/>
        <v>58</v>
      </c>
      <c r="CN36">
        <f t="shared" si="490"/>
        <v>310</v>
      </c>
      <c r="CO36">
        <f t="shared" si="491"/>
        <v>190</v>
      </c>
      <c r="CP36">
        <f t="shared" si="492"/>
        <v>214</v>
      </c>
      <c r="CQ36">
        <f t="shared" si="493"/>
        <v>259</v>
      </c>
      <c r="CR36">
        <f t="shared" si="494"/>
        <v>364</v>
      </c>
      <c r="CS36">
        <f t="shared" si="495"/>
        <v>338</v>
      </c>
      <c r="CT36">
        <f t="shared" si="496"/>
        <v>-176</v>
      </c>
      <c r="CU36">
        <f t="shared" si="497"/>
        <v>191</v>
      </c>
      <c r="CV36">
        <f t="shared" si="498"/>
        <v>407</v>
      </c>
      <c r="CW36">
        <f t="shared" si="499"/>
        <v>187</v>
      </c>
      <c r="CX36">
        <f t="shared" si="500"/>
        <v>67</v>
      </c>
      <c r="CY36">
        <f t="shared" si="501"/>
        <v>22</v>
      </c>
      <c r="CZ36">
        <f t="shared" si="502"/>
        <v>129</v>
      </c>
      <c r="DA36">
        <f t="shared" si="503"/>
        <v>-24</v>
      </c>
      <c r="DB36">
        <f t="shared" si="504"/>
        <v>694</v>
      </c>
      <c r="DC36">
        <f t="shared" si="505"/>
        <v>138</v>
      </c>
      <c r="DD36">
        <f t="shared" si="506"/>
        <v>253</v>
      </c>
      <c r="DE36">
        <f t="shared" si="507"/>
        <v>193</v>
      </c>
      <c r="DF36">
        <f t="shared" si="508"/>
        <v>94</v>
      </c>
      <c r="DG36">
        <f t="shared" si="509"/>
        <v>-45</v>
      </c>
      <c r="DH36">
        <f t="shared" si="510"/>
        <v>587</v>
      </c>
      <c r="DI36">
        <f t="shared" si="511"/>
        <v>248</v>
      </c>
      <c r="DJ36">
        <f t="shared" si="512"/>
        <v>119</v>
      </c>
      <c r="DK36">
        <f t="shared" si="513"/>
        <v>642</v>
      </c>
      <c r="DL36">
        <f t="shared" si="514"/>
        <v>255</v>
      </c>
      <c r="DM36">
        <f t="shared" si="515"/>
        <v>345</v>
      </c>
      <c r="DN36">
        <f t="shared" si="516"/>
        <v>227</v>
      </c>
      <c r="DO36">
        <f t="shared" si="517"/>
        <v>225</v>
      </c>
      <c r="DP36">
        <f t="shared" si="518"/>
        <v>391</v>
      </c>
      <c r="DQ36">
        <f t="shared" si="519"/>
        <v>341</v>
      </c>
      <c r="DR36">
        <f t="shared" si="520"/>
        <v>373</v>
      </c>
      <c r="DS36">
        <f t="shared" si="521"/>
        <v>376</v>
      </c>
      <c r="DT36">
        <f t="shared" si="522"/>
        <v>76</v>
      </c>
      <c r="DU36">
        <f t="shared" si="523"/>
        <v>411</v>
      </c>
      <c r="DV36">
        <f t="shared" si="524"/>
        <v>324</v>
      </c>
      <c r="DW36">
        <f t="shared" si="525"/>
        <v>191</v>
      </c>
      <c r="DX36">
        <f t="shared" si="526"/>
        <v>345</v>
      </c>
      <c r="DY36">
        <f t="shared" si="527"/>
        <v>198</v>
      </c>
      <c r="DZ36">
        <f t="shared" si="528"/>
        <v>-175</v>
      </c>
      <c r="EA36">
        <f t="shared" si="529"/>
        <v>-464</v>
      </c>
      <c r="EB36">
        <f t="shared" si="530"/>
        <v>-338</v>
      </c>
      <c r="EC36">
        <f t="shared" si="531"/>
        <v>11</v>
      </c>
      <c r="ED36">
        <f t="shared" si="532"/>
        <v>-176</v>
      </c>
      <c r="EE36">
        <f t="shared" si="533"/>
        <v>376</v>
      </c>
      <c r="EF36">
        <f t="shared" si="534"/>
        <v>597</v>
      </c>
      <c r="EG36">
        <f t="shared" si="535"/>
        <v>-1</v>
      </c>
      <c r="EH36">
        <f t="shared" si="536"/>
        <v>81</v>
      </c>
      <c r="EI36">
        <f t="shared" si="537"/>
        <v>-54</v>
      </c>
      <c r="EJ36">
        <f t="shared" si="538"/>
        <v>98</v>
      </c>
      <c r="EK36">
        <f t="shared" si="539"/>
        <v>-52</v>
      </c>
      <c r="EL36">
        <f t="shared" si="540"/>
        <v>229</v>
      </c>
      <c r="EM36">
        <f t="shared" si="541"/>
        <v>450</v>
      </c>
      <c r="EN36" t="e">
        <f t="shared" si="542"/>
        <v>#N/A</v>
      </c>
      <c r="EO36" t="e">
        <f t="shared" si="543"/>
        <v>#N/A</v>
      </c>
      <c r="EP36" t="e">
        <f t="shared" si="544"/>
        <v>#N/A</v>
      </c>
      <c r="EQ36" t="e">
        <f t="shared" si="545"/>
        <v>#N/A</v>
      </c>
      <c r="ER36" t="e">
        <f t="shared" si="546"/>
        <v>#N/A</v>
      </c>
      <c r="ES36" t="e">
        <f t="shared" si="547"/>
        <v>#N/A</v>
      </c>
      <c r="ET36" t="e">
        <f t="shared" si="548"/>
        <v>#N/A</v>
      </c>
      <c r="EU36" t="e">
        <f t="shared" si="549"/>
        <v>#N/A</v>
      </c>
      <c r="EV36" t="e">
        <f t="shared" si="550"/>
        <v>#N/A</v>
      </c>
      <c r="EW36" t="e">
        <f t="shared" si="551"/>
        <v>#N/A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694</v>
      </c>
      <c r="GS36">
        <f t="shared" ca="1" si="139"/>
        <v>450</v>
      </c>
      <c r="GT36">
        <f t="shared" ca="1" si="596"/>
        <v>13262</v>
      </c>
      <c r="GU36" s="53">
        <f t="shared" ca="1" si="140"/>
        <v>3.393153370532348E-2</v>
      </c>
    </row>
    <row r="37" spans="2:203" ht="24.95" customHeight="1" x14ac:dyDescent="0.25">
      <c r="B37" s="94"/>
      <c r="C37" s="7">
        <v>245</v>
      </c>
      <c r="D37" s="104">
        <f t="shared" ca="1" si="597"/>
        <v>5.9880239520958087E-3</v>
      </c>
      <c r="E37" s="13" t="str">
        <f t="shared" si="58"/>
        <v>Wyoming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3</v>
      </c>
      <c r="BF37">
        <f t="shared" si="456"/>
        <v>-1</v>
      </c>
      <c r="BG37">
        <f t="shared" si="457"/>
        <v>-1</v>
      </c>
      <c r="BH37">
        <f t="shared" si="458"/>
        <v>0</v>
      </c>
      <c r="BI37">
        <f t="shared" si="459"/>
        <v>9</v>
      </c>
      <c r="BJ37">
        <f t="shared" si="460"/>
        <v>5</v>
      </c>
      <c r="BK37">
        <f t="shared" si="461"/>
        <v>2</v>
      </c>
      <c r="BL37">
        <f t="shared" si="462"/>
        <v>3</v>
      </c>
      <c r="BM37">
        <f t="shared" si="463"/>
        <v>3</v>
      </c>
      <c r="BN37">
        <f t="shared" si="464"/>
        <v>3</v>
      </c>
      <c r="BO37">
        <f t="shared" si="465"/>
        <v>0</v>
      </c>
      <c r="BP37">
        <f t="shared" si="466"/>
        <v>4</v>
      </c>
      <c r="BQ37">
        <f t="shared" si="467"/>
        <v>16</v>
      </c>
      <c r="BR37">
        <f t="shared" si="468"/>
        <v>9</v>
      </c>
      <c r="BS37">
        <f t="shared" si="469"/>
        <v>18</v>
      </c>
      <c r="BT37">
        <f t="shared" si="470"/>
        <v>16</v>
      </c>
      <c r="BU37">
        <f t="shared" si="471"/>
        <v>4</v>
      </c>
      <c r="BV37">
        <f t="shared" si="472"/>
        <v>8</v>
      </c>
      <c r="BW37">
        <f t="shared" si="473"/>
        <v>15</v>
      </c>
      <c r="BX37">
        <f t="shared" si="474"/>
        <v>24</v>
      </c>
      <c r="BY37">
        <f t="shared" si="475"/>
        <v>21</v>
      </c>
      <c r="BZ37">
        <f t="shared" si="476"/>
        <v>16</v>
      </c>
      <c r="CA37">
        <f t="shared" si="477"/>
        <v>25</v>
      </c>
      <c r="CB37">
        <f t="shared" si="478"/>
        <v>11</v>
      </c>
      <c r="CC37">
        <f t="shared" si="479"/>
        <v>13</v>
      </c>
      <c r="CD37">
        <f t="shared" si="480"/>
        <v>7</v>
      </c>
      <c r="CE37">
        <f t="shared" si="481"/>
        <v>4</v>
      </c>
      <c r="CF37">
        <f t="shared" si="482"/>
        <v>10</v>
      </c>
      <c r="CG37">
        <f t="shared" si="483"/>
        <v>12</v>
      </c>
      <c r="CH37">
        <f t="shared" si="484"/>
        <v>22</v>
      </c>
      <c r="CI37">
        <f t="shared" si="485"/>
        <v>9</v>
      </c>
      <c r="CJ37">
        <f t="shared" si="486"/>
        <v>5</v>
      </c>
      <c r="CK37">
        <f t="shared" si="487"/>
        <v>7</v>
      </c>
      <c r="CL37">
        <f t="shared" si="488"/>
        <v>4</v>
      </c>
      <c r="CM37">
        <f t="shared" si="489"/>
        <v>10</v>
      </c>
      <c r="CN37">
        <f t="shared" si="490"/>
        <v>9</v>
      </c>
      <c r="CO37">
        <f t="shared" si="491"/>
        <v>6</v>
      </c>
      <c r="CP37">
        <f t="shared" si="492"/>
        <v>4</v>
      </c>
      <c r="CQ37">
        <f t="shared" si="493"/>
        <v>4</v>
      </c>
      <c r="CR37">
        <f t="shared" si="494"/>
        <v>126</v>
      </c>
      <c r="CS37">
        <f t="shared" si="495"/>
        <v>4</v>
      </c>
      <c r="CT37">
        <f t="shared" si="496"/>
        <v>6</v>
      </c>
      <c r="CU37">
        <f t="shared" si="497"/>
        <v>21</v>
      </c>
      <c r="CV37">
        <f t="shared" si="498"/>
        <v>18</v>
      </c>
      <c r="CW37">
        <f t="shared" si="499"/>
        <v>12</v>
      </c>
      <c r="CX37">
        <f t="shared" si="500"/>
        <v>18</v>
      </c>
      <c r="CY37">
        <f t="shared" si="501"/>
        <v>17</v>
      </c>
      <c r="CZ37">
        <f t="shared" si="502"/>
        <v>10</v>
      </c>
      <c r="DA37">
        <f t="shared" si="503"/>
        <v>15</v>
      </c>
      <c r="DB37">
        <f t="shared" si="504"/>
        <v>8</v>
      </c>
      <c r="DC37">
        <f t="shared" si="505"/>
        <v>13</v>
      </c>
      <c r="DD37">
        <f t="shared" si="506"/>
        <v>10</v>
      </c>
      <c r="DE37">
        <f t="shared" si="507"/>
        <v>10</v>
      </c>
      <c r="DF37">
        <f t="shared" si="508"/>
        <v>8</v>
      </c>
      <c r="DG37">
        <f t="shared" si="509"/>
        <v>29</v>
      </c>
      <c r="DH37">
        <f t="shared" si="510"/>
        <v>3</v>
      </c>
      <c r="DI37">
        <f t="shared" si="511"/>
        <v>9</v>
      </c>
      <c r="DJ37">
        <f t="shared" si="512"/>
        <v>10</v>
      </c>
      <c r="DK37">
        <f t="shared" si="513"/>
        <v>10</v>
      </c>
      <c r="DL37">
        <f t="shared" si="514"/>
        <v>7</v>
      </c>
      <c r="DM37">
        <f t="shared" si="515"/>
        <v>6</v>
      </c>
      <c r="DN37">
        <f t="shared" si="516"/>
        <v>13</v>
      </c>
      <c r="DO37">
        <f t="shared" si="517"/>
        <v>14</v>
      </c>
      <c r="DP37">
        <f t="shared" si="518"/>
        <v>15</v>
      </c>
      <c r="DQ37">
        <f t="shared" si="519"/>
        <v>26</v>
      </c>
      <c r="DR37">
        <f t="shared" si="520"/>
        <v>14</v>
      </c>
      <c r="DS37">
        <f t="shared" si="521"/>
        <v>12</v>
      </c>
      <c r="DT37">
        <f t="shared" si="522"/>
        <v>10</v>
      </c>
      <c r="DU37">
        <f t="shared" si="523"/>
        <v>11</v>
      </c>
      <c r="DV37">
        <f t="shared" si="524"/>
        <v>15</v>
      </c>
      <c r="DW37">
        <f t="shared" si="525"/>
        <v>2</v>
      </c>
      <c r="DX37">
        <f t="shared" si="526"/>
        <v>10</v>
      </c>
      <c r="DY37">
        <f t="shared" si="527"/>
        <v>25</v>
      </c>
      <c r="DZ37">
        <f t="shared" si="528"/>
        <v>5</v>
      </c>
      <c r="EA37">
        <f t="shared" si="529"/>
        <v>7</v>
      </c>
      <c r="EB37">
        <f t="shared" si="530"/>
        <v>10</v>
      </c>
      <c r="EC37">
        <f t="shared" si="531"/>
        <v>16</v>
      </c>
      <c r="ED37">
        <f t="shared" si="532"/>
        <v>15</v>
      </c>
      <c r="EE37">
        <f t="shared" si="533"/>
        <v>7</v>
      </c>
      <c r="EF37">
        <f t="shared" si="534"/>
        <v>6</v>
      </c>
      <c r="EG37">
        <f t="shared" si="535"/>
        <v>404</v>
      </c>
      <c r="EH37">
        <f t="shared" si="536"/>
        <v>-89</v>
      </c>
      <c r="EI37">
        <f t="shared" si="537"/>
        <v>8</v>
      </c>
      <c r="EJ37">
        <f t="shared" si="538"/>
        <v>16</v>
      </c>
      <c r="EK37">
        <f t="shared" si="539"/>
        <v>21</v>
      </c>
      <c r="EL37">
        <f t="shared" si="540"/>
        <v>25</v>
      </c>
      <c r="EM37">
        <f t="shared" si="541"/>
        <v>8</v>
      </c>
      <c r="EN37" t="e">
        <f t="shared" si="542"/>
        <v>#N/A</v>
      </c>
      <c r="EO37" t="e">
        <f t="shared" si="543"/>
        <v>#N/A</v>
      </c>
      <c r="EP37" t="e">
        <f t="shared" si="544"/>
        <v>#N/A</v>
      </c>
      <c r="EQ37" t="e">
        <f t="shared" si="545"/>
        <v>#N/A</v>
      </c>
      <c r="ER37" t="e">
        <f t="shared" si="546"/>
        <v>#N/A</v>
      </c>
      <c r="ES37" t="e">
        <f t="shared" si="547"/>
        <v>#N/A</v>
      </c>
      <c r="ET37" t="e">
        <f t="shared" si="548"/>
        <v>#N/A</v>
      </c>
      <c r="EU37" t="e">
        <f t="shared" si="549"/>
        <v>#N/A</v>
      </c>
      <c r="EV37" t="e">
        <f t="shared" si="550"/>
        <v>#N/A</v>
      </c>
      <c r="EW37" t="e">
        <f t="shared" si="551"/>
        <v>#N/A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404</v>
      </c>
      <c r="GS37">
        <f t="shared" ca="1" si="139"/>
        <v>8</v>
      </c>
      <c r="GT37">
        <f t="shared" ca="1" si="596"/>
        <v>1336</v>
      </c>
      <c r="GU37" s="53">
        <f t="shared" ca="1" si="140"/>
        <v>5.9880239520958087E-3</v>
      </c>
    </row>
    <row r="38" spans="2:203" ht="24.95" customHeight="1" x14ac:dyDescent="0.25">
      <c r="B38" s="94"/>
      <c r="C38" s="7">
        <v>242</v>
      </c>
      <c r="D38" s="104">
        <f t="shared" ca="1" si="597"/>
        <v>1.1815841667721653E-2</v>
      </c>
      <c r="E38" s="13" t="str">
        <f t="shared" si="58"/>
        <v>Washington</v>
      </c>
      <c r="F38" s="13">
        <f t="shared" si="59"/>
        <v>1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6</v>
      </c>
      <c r="AS38">
        <f t="shared" si="443"/>
        <v>4</v>
      </c>
      <c r="AT38">
        <f t="shared" si="444"/>
        <v>7</v>
      </c>
      <c r="AU38">
        <f t="shared" si="445"/>
        <v>9</v>
      </c>
      <c r="AV38">
        <f t="shared" si="446"/>
        <v>12</v>
      </c>
      <c r="AW38">
        <f t="shared" si="447"/>
        <v>31</v>
      </c>
      <c r="AX38">
        <f t="shared" si="448"/>
        <v>8</v>
      </c>
      <c r="AY38">
        <f t="shared" si="449"/>
        <v>24</v>
      </c>
      <c r="AZ38">
        <f t="shared" si="450"/>
        <v>20</v>
      </c>
      <c r="BA38">
        <f t="shared" si="451"/>
        <v>0</v>
      </c>
      <c r="BB38">
        <f t="shared" si="452"/>
        <v>40</v>
      </c>
      <c r="BC38">
        <f t="shared" si="453"/>
        <v>120</v>
      </c>
      <c r="BD38">
        <f t="shared" si="454"/>
        <v>124</v>
      </c>
      <c r="BE38">
        <f t="shared" si="455"/>
        <v>97</v>
      </c>
      <c r="BF38">
        <f t="shared" si="456"/>
        <v>100</v>
      </c>
      <c r="BG38">
        <f t="shared" si="457"/>
        <v>0</v>
      </c>
      <c r="BH38">
        <f t="shared" si="458"/>
        <v>176</v>
      </c>
      <c r="BI38">
        <f t="shared" si="459"/>
        <v>176</v>
      </c>
      <c r="BJ38">
        <f t="shared" si="460"/>
        <v>67</v>
      </c>
      <c r="BK38">
        <f t="shared" si="461"/>
        <v>201</v>
      </c>
      <c r="BL38">
        <f t="shared" si="462"/>
        <v>171</v>
      </c>
      <c r="BM38">
        <f t="shared" si="463"/>
        <v>253</v>
      </c>
      <c r="BN38">
        <f t="shared" si="464"/>
        <v>186</v>
      </c>
      <c r="BO38">
        <f t="shared" si="465"/>
        <v>243</v>
      </c>
      <c r="BP38">
        <f t="shared" si="466"/>
        <v>140</v>
      </c>
      <c r="BQ38">
        <f t="shared" si="467"/>
        <v>324</v>
      </c>
      <c r="BR38">
        <f t="shared" si="468"/>
        <v>598</v>
      </c>
      <c r="BS38">
        <f t="shared" si="469"/>
        <v>333</v>
      </c>
      <c r="BT38">
        <f t="shared" si="470"/>
        <v>559</v>
      </c>
      <c r="BU38">
        <f t="shared" si="471"/>
        <v>310</v>
      </c>
      <c r="BV38">
        <f t="shared" si="472"/>
        <v>309</v>
      </c>
      <c r="BW38">
        <f t="shared" si="473"/>
        <v>509</v>
      </c>
      <c r="BX38">
        <f t="shared" si="474"/>
        <v>147</v>
      </c>
      <c r="BY38">
        <f t="shared" si="475"/>
        <v>740</v>
      </c>
      <c r="BZ38">
        <f t="shared" si="476"/>
        <v>300</v>
      </c>
      <c r="CA38">
        <f t="shared" si="477"/>
        <v>419</v>
      </c>
      <c r="CB38">
        <f t="shared" si="478"/>
        <v>528</v>
      </c>
      <c r="CC38">
        <f t="shared" si="479"/>
        <v>371</v>
      </c>
      <c r="CD38">
        <f t="shared" si="480"/>
        <v>352</v>
      </c>
      <c r="CE38">
        <f t="shared" si="481"/>
        <v>346</v>
      </c>
      <c r="CF38">
        <f t="shared" si="482"/>
        <v>440</v>
      </c>
      <c r="CG38">
        <f t="shared" si="483"/>
        <v>410</v>
      </c>
      <c r="CH38">
        <f t="shared" si="484"/>
        <v>375</v>
      </c>
      <c r="CI38">
        <f t="shared" si="485"/>
        <v>291</v>
      </c>
      <c r="CJ38">
        <f t="shared" si="486"/>
        <v>139</v>
      </c>
      <c r="CK38">
        <f t="shared" si="487"/>
        <v>300</v>
      </c>
      <c r="CL38">
        <f t="shared" si="488"/>
        <v>244</v>
      </c>
      <c r="CM38">
        <f t="shared" si="489"/>
        <v>225</v>
      </c>
      <c r="CN38">
        <f t="shared" si="490"/>
        <v>398</v>
      </c>
      <c r="CO38">
        <f t="shared" si="491"/>
        <v>149</v>
      </c>
      <c r="CP38">
        <f t="shared" si="492"/>
        <v>487</v>
      </c>
      <c r="CQ38">
        <f t="shared" si="493"/>
        <v>136</v>
      </c>
      <c r="CR38">
        <f t="shared" si="494"/>
        <v>278</v>
      </c>
      <c r="CS38">
        <f t="shared" si="495"/>
        <v>204</v>
      </c>
      <c r="CT38">
        <f t="shared" si="496"/>
        <v>182</v>
      </c>
      <c r="CU38">
        <f t="shared" si="497"/>
        <v>258</v>
      </c>
      <c r="CV38">
        <f t="shared" si="498"/>
        <v>305</v>
      </c>
      <c r="CW38">
        <f t="shared" si="499"/>
        <v>216</v>
      </c>
      <c r="CX38">
        <f t="shared" si="500"/>
        <v>185</v>
      </c>
      <c r="CY38">
        <f t="shared" si="501"/>
        <v>180</v>
      </c>
      <c r="CZ38">
        <f t="shared" si="502"/>
        <v>231</v>
      </c>
      <c r="DA38">
        <f t="shared" si="503"/>
        <v>273</v>
      </c>
      <c r="DB38">
        <f t="shared" si="504"/>
        <v>293</v>
      </c>
      <c r="DC38">
        <f t="shared" si="505"/>
        <v>343</v>
      </c>
      <c r="DD38">
        <f t="shared" si="506"/>
        <v>219</v>
      </c>
      <c r="DE38">
        <f t="shared" si="507"/>
        <v>288</v>
      </c>
      <c r="DF38">
        <f t="shared" si="508"/>
        <v>147</v>
      </c>
      <c r="DG38">
        <f t="shared" si="509"/>
        <v>287</v>
      </c>
      <c r="DH38">
        <f t="shared" si="510"/>
        <v>334</v>
      </c>
      <c r="DI38">
        <f t="shared" si="511"/>
        <v>141</v>
      </c>
      <c r="DJ38">
        <f t="shared" si="512"/>
        <v>299</v>
      </c>
      <c r="DK38">
        <f t="shared" si="513"/>
        <v>233</v>
      </c>
      <c r="DL38">
        <f t="shared" si="514"/>
        <v>233</v>
      </c>
      <c r="DM38">
        <f t="shared" si="515"/>
        <v>189</v>
      </c>
      <c r="DN38">
        <f t="shared" si="516"/>
        <v>166</v>
      </c>
      <c r="DO38">
        <f t="shared" si="517"/>
        <v>224</v>
      </c>
      <c r="DP38">
        <f t="shared" si="518"/>
        <v>163</v>
      </c>
      <c r="DQ38">
        <f t="shared" si="519"/>
        <v>350</v>
      </c>
      <c r="DR38">
        <f t="shared" si="520"/>
        <v>156</v>
      </c>
      <c r="DS38">
        <f t="shared" si="521"/>
        <v>225</v>
      </c>
      <c r="DT38">
        <f t="shared" si="522"/>
        <v>202</v>
      </c>
      <c r="DU38">
        <f t="shared" si="523"/>
        <v>164</v>
      </c>
      <c r="DV38">
        <f t="shared" si="524"/>
        <v>128</v>
      </c>
      <c r="DW38">
        <f t="shared" si="525"/>
        <v>155</v>
      </c>
      <c r="DX38">
        <f t="shared" si="526"/>
        <v>0</v>
      </c>
      <c r="DY38">
        <f t="shared" si="527"/>
        <v>550</v>
      </c>
      <c r="DZ38">
        <f t="shared" si="528"/>
        <v>247</v>
      </c>
      <c r="EA38">
        <f t="shared" si="529"/>
        <v>130</v>
      </c>
      <c r="EB38">
        <f t="shared" si="530"/>
        <v>222</v>
      </c>
      <c r="EC38">
        <f t="shared" si="531"/>
        <v>356</v>
      </c>
      <c r="ED38">
        <f t="shared" si="532"/>
        <v>302</v>
      </c>
      <c r="EE38">
        <f t="shared" si="533"/>
        <v>275</v>
      </c>
      <c r="EF38">
        <f t="shared" si="534"/>
        <v>346</v>
      </c>
      <c r="EG38">
        <f t="shared" si="535"/>
        <v>268</v>
      </c>
      <c r="EH38">
        <f t="shared" si="536"/>
        <v>228</v>
      </c>
      <c r="EI38">
        <f t="shared" si="537"/>
        <v>326</v>
      </c>
      <c r="EJ38">
        <f t="shared" si="538"/>
        <v>236</v>
      </c>
      <c r="EK38">
        <f t="shared" si="539"/>
        <v>282</v>
      </c>
      <c r="EL38">
        <f t="shared" si="540"/>
        <v>443</v>
      </c>
      <c r="EM38">
        <f t="shared" si="541"/>
        <v>280</v>
      </c>
      <c r="EN38" t="e">
        <f t="shared" si="542"/>
        <v>#N/A</v>
      </c>
      <c r="EO38" t="e">
        <f t="shared" si="543"/>
        <v>#N/A</v>
      </c>
      <c r="EP38" t="e">
        <f t="shared" si="544"/>
        <v>#N/A</v>
      </c>
      <c r="EQ38" t="e">
        <f t="shared" si="545"/>
        <v>#N/A</v>
      </c>
      <c r="ER38" t="e">
        <f t="shared" si="546"/>
        <v>#N/A</v>
      </c>
      <c r="ES38" t="e">
        <f t="shared" si="547"/>
        <v>#N/A</v>
      </c>
      <c r="ET38" t="e">
        <f t="shared" si="548"/>
        <v>#N/A</v>
      </c>
      <c r="EU38" t="e">
        <f t="shared" si="549"/>
        <v>#N/A</v>
      </c>
      <c r="EV38" t="e">
        <f t="shared" si="550"/>
        <v>#N/A</v>
      </c>
      <c r="EW38" t="e">
        <f t="shared" si="551"/>
        <v>#N/A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740</v>
      </c>
      <c r="GS38">
        <f t="shared" ca="1" si="139"/>
        <v>280</v>
      </c>
      <c r="GT38">
        <f t="shared" ca="1" si="596"/>
        <v>23697</v>
      </c>
      <c r="GU38" s="53">
        <f t="shared" ca="1" si="140"/>
        <v>1.1815841667721653E-2</v>
      </c>
    </row>
    <row r="39" spans="2:203" ht="24.95" customHeight="1" x14ac:dyDescent="0.25">
      <c r="B39" s="94"/>
      <c r="C39" s="7">
        <v>217</v>
      </c>
      <c r="D39" s="104">
        <f t="shared" ca="1" si="597"/>
        <v>1.4173171696823627E-2</v>
      </c>
      <c r="E39" s="13" t="str">
        <f t="shared" si="58"/>
        <v>Minnesota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0</v>
      </c>
      <c r="BA39">
        <f t="shared" si="451"/>
        <v>1</v>
      </c>
      <c r="BB39">
        <f t="shared" si="452"/>
        <v>0</v>
      </c>
      <c r="BC39">
        <f t="shared" si="453"/>
        <v>3</v>
      </c>
      <c r="BD39">
        <f t="shared" si="454"/>
        <v>4</v>
      </c>
      <c r="BE39">
        <f t="shared" si="455"/>
        <v>2</v>
      </c>
      <c r="BF39">
        <f t="shared" si="456"/>
        <v>10</v>
      </c>
      <c r="BG39">
        <f t="shared" si="457"/>
        <v>0</v>
      </c>
      <c r="BH39">
        <f t="shared" si="458"/>
        <v>32</v>
      </c>
      <c r="BI39">
        <f t="shared" si="459"/>
        <v>6</v>
      </c>
      <c r="BJ39">
        <f t="shared" si="460"/>
        <v>18</v>
      </c>
      <c r="BK39">
        <f t="shared" si="461"/>
        <v>14</v>
      </c>
      <c r="BL39">
        <f t="shared" si="462"/>
        <v>29</v>
      </c>
      <c r="BM39">
        <f t="shared" si="463"/>
        <v>14</v>
      </c>
      <c r="BN39">
        <f t="shared" si="464"/>
        <v>33</v>
      </c>
      <c r="BO39">
        <f t="shared" si="465"/>
        <v>70</v>
      </c>
      <c r="BP39">
        <f t="shared" si="466"/>
        <v>30</v>
      </c>
      <c r="BQ39">
        <f t="shared" si="467"/>
        <v>19</v>
      </c>
      <c r="BR39">
        <f t="shared" si="468"/>
        <v>58</v>
      </c>
      <c r="BS39">
        <f t="shared" si="469"/>
        <v>52</v>
      </c>
      <c r="BT39">
        <f t="shared" si="470"/>
        <v>45</v>
      </c>
      <c r="BU39">
        <f t="shared" si="471"/>
        <v>62</v>
      </c>
      <c r="BV39">
        <f t="shared" si="472"/>
        <v>73</v>
      </c>
      <c r="BW39">
        <f t="shared" si="473"/>
        <v>53</v>
      </c>
      <c r="BX39">
        <f t="shared" si="474"/>
        <v>60</v>
      </c>
      <c r="BY39">
        <f t="shared" si="475"/>
        <v>53</v>
      </c>
      <c r="BZ39">
        <f t="shared" si="476"/>
        <v>46</v>
      </c>
      <c r="CA39">
        <f t="shared" si="477"/>
        <v>78</v>
      </c>
      <c r="CB39">
        <f t="shared" si="478"/>
        <v>65</v>
      </c>
      <c r="CC39">
        <f t="shared" si="479"/>
        <v>50</v>
      </c>
      <c r="CD39">
        <f t="shared" si="480"/>
        <v>83</v>
      </c>
      <c r="CE39">
        <f t="shared" si="481"/>
        <v>87</v>
      </c>
      <c r="CF39">
        <f t="shared" si="482"/>
        <v>87</v>
      </c>
      <c r="CG39">
        <f t="shared" si="483"/>
        <v>97</v>
      </c>
      <c r="CH39">
        <f t="shared" si="484"/>
        <v>88</v>
      </c>
      <c r="CI39">
        <f t="shared" si="485"/>
        <v>193</v>
      </c>
      <c r="CJ39">
        <f t="shared" si="486"/>
        <v>0</v>
      </c>
      <c r="CK39">
        <f t="shared" si="487"/>
        <v>45</v>
      </c>
      <c r="CL39">
        <f t="shared" si="488"/>
        <v>146</v>
      </c>
      <c r="CM39">
        <f t="shared" si="489"/>
        <v>0</v>
      </c>
      <c r="CN39">
        <f t="shared" si="490"/>
        <v>263</v>
      </c>
      <c r="CO39">
        <f t="shared" si="491"/>
        <v>139</v>
      </c>
      <c r="CP39">
        <f t="shared" si="492"/>
        <v>143</v>
      </c>
      <c r="CQ39">
        <f t="shared" si="493"/>
        <v>114</v>
      </c>
      <c r="CR39">
        <f t="shared" si="494"/>
        <v>97</v>
      </c>
      <c r="CS39">
        <f t="shared" si="495"/>
        <v>155</v>
      </c>
      <c r="CT39">
        <f t="shared" si="496"/>
        <v>222</v>
      </c>
      <c r="CU39">
        <f t="shared" si="497"/>
        <v>240</v>
      </c>
      <c r="CV39">
        <f t="shared" si="498"/>
        <v>262</v>
      </c>
      <c r="CW39">
        <f t="shared" si="499"/>
        <v>152</v>
      </c>
      <c r="CX39">
        <f t="shared" si="500"/>
        <v>218</v>
      </c>
      <c r="CY39">
        <f t="shared" si="501"/>
        <v>364</v>
      </c>
      <c r="CZ39">
        <f t="shared" si="502"/>
        <v>462</v>
      </c>
      <c r="DA39">
        <f t="shared" si="503"/>
        <v>490</v>
      </c>
      <c r="DB39">
        <f t="shared" si="504"/>
        <v>589</v>
      </c>
      <c r="DC39">
        <f t="shared" si="505"/>
        <v>515</v>
      </c>
      <c r="DD39">
        <f t="shared" si="506"/>
        <v>411</v>
      </c>
      <c r="DE39">
        <f t="shared" si="507"/>
        <v>570</v>
      </c>
      <c r="DF39">
        <f t="shared" si="508"/>
        <v>616</v>
      </c>
      <c r="DG39">
        <f t="shared" si="509"/>
        <v>739</v>
      </c>
      <c r="DH39">
        <f t="shared" si="510"/>
        <v>777</v>
      </c>
      <c r="DI39">
        <f t="shared" si="511"/>
        <v>712</v>
      </c>
      <c r="DJ39">
        <f t="shared" si="512"/>
        <v>716</v>
      </c>
      <c r="DK39">
        <f t="shared" si="513"/>
        <v>480</v>
      </c>
      <c r="DL39">
        <f t="shared" si="514"/>
        <v>521</v>
      </c>
      <c r="DM39">
        <f t="shared" si="515"/>
        <v>690</v>
      </c>
      <c r="DN39">
        <f t="shared" si="516"/>
        <v>437</v>
      </c>
      <c r="DO39">
        <f t="shared" si="517"/>
        <v>513</v>
      </c>
      <c r="DP39">
        <f t="shared" si="518"/>
        <v>802</v>
      </c>
      <c r="DQ39">
        <f t="shared" si="519"/>
        <v>725</v>
      </c>
      <c r="DR39">
        <f t="shared" si="520"/>
        <v>698</v>
      </c>
      <c r="DS39">
        <f t="shared" si="521"/>
        <v>705</v>
      </c>
      <c r="DT39">
        <f t="shared" si="522"/>
        <v>650</v>
      </c>
      <c r="DU39">
        <f t="shared" si="523"/>
        <v>644</v>
      </c>
      <c r="DV39">
        <f t="shared" si="524"/>
        <v>528</v>
      </c>
      <c r="DW39">
        <f t="shared" si="525"/>
        <v>819</v>
      </c>
      <c r="DX39">
        <f t="shared" si="526"/>
        <v>844</v>
      </c>
      <c r="DY39">
        <f t="shared" si="527"/>
        <v>725</v>
      </c>
      <c r="DZ39">
        <f t="shared" si="528"/>
        <v>739</v>
      </c>
      <c r="EA39">
        <f t="shared" si="529"/>
        <v>652</v>
      </c>
      <c r="EB39">
        <f t="shared" si="530"/>
        <v>458</v>
      </c>
      <c r="EC39">
        <f t="shared" si="531"/>
        <v>450</v>
      </c>
      <c r="ED39">
        <f t="shared" si="532"/>
        <v>612</v>
      </c>
      <c r="EE39">
        <f t="shared" si="533"/>
        <v>639</v>
      </c>
      <c r="EF39">
        <f t="shared" si="534"/>
        <v>657</v>
      </c>
      <c r="EG39">
        <f t="shared" si="535"/>
        <v>359</v>
      </c>
      <c r="EH39">
        <f t="shared" si="536"/>
        <v>305</v>
      </c>
      <c r="EI39">
        <f t="shared" si="537"/>
        <v>371</v>
      </c>
      <c r="EJ39">
        <f t="shared" si="538"/>
        <v>402</v>
      </c>
      <c r="EK39">
        <f t="shared" si="539"/>
        <v>686</v>
      </c>
      <c r="EL39">
        <f t="shared" si="540"/>
        <v>521</v>
      </c>
      <c r="EM39">
        <f t="shared" si="541"/>
        <v>394</v>
      </c>
      <c r="EN39" t="e">
        <f t="shared" si="542"/>
        <v>#N/A</v>
      </c>
      <c r="EO39" t="e">
        <f t="shared" si="543"/>
        <v>#N/A</v>
      </c>
      <c r="EP39" t="e">
        <f t="shared" si="544"/>
        <v>#N/A</v>
      </c>
      <c r="EQ39" t="e">
        <f t="shared" si="545"/>
        <v>#N/A</v>
      </c>
      <c r="ER39" t="e">
        <f t="shared" si="546"/>
        <v>#N/A</v>
      </c>
      <c r="ES39" t="e">
        <f t="shared" si="547"/>
        <v>#N/A</v>
      </c>
      <c r="ET39" t="e">
        <f t="shared" si="548"/>
        <v>#N/A</v>
      </c>
      <c r="EU39" t="e">
        <f t="shared" si="549"/>
        <v>#N/A</v>
      </c>
      <c r="EV39" t="e">
        <f t="shared" si="550"/>
        <v>#N/A</v>
      </c>
      <c r="EW39" t="e">
        <f t="shared" si="551"/>
        <v>#N/A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844</v>
      </c>
      <c r="GS39">
        <f t="shared" ca="1" si="139"/>
        <v>394</v>
      </c>
      <c r="GT39">
        <f t="shared" ca="1" si="596"/>
        <v>27799</v>
      </c>
      <c r="GU39" s="53">
        <f t="shared" ca="1" si="140"/>
        <v>1.4173171696823627E-2</v>
      </c>
    </row>
    <row r="40" spans="2:203" ht="24.95" customHeight="1" x14ac:dyDescent="0.25">
      <c r="B40" s="94"/>
      <c r="C40" s="7">
        <v>237</v>
      </c>
      <c r="D40" s="104">
        <f t="shared" ca="1" si="597"/>
        <v>1.2197946421678376E-2</v>
      </c>
      <c r="E40" s="13" t="str">
        <f t="shared" si="58"/>
        <v>Tennessee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1</v>
      </c>
      <c r="AX40">
        <f t="shared" si="448"/>
        <v>0</v>
      </c>
      <c r="AY40">
        <f t="shared" si="449"/>
        <v>0</v>
      </c>
      <c r="AZ40">
        <f t="shared" si="450"/>
        <v>2</v>
      </c>
      <c r="BA40">
        <f t="shared" si="451"/>
        <v>0</v>
      </c>
      <c r="BB40">
        <f t="shared" si="452"/>
        <v>0</v>
      </c>
      <c r="BC40">
        <f t="shared" si="453"/>
        <v>6</v>
      </c>
      <c r="BD40">
        <f t="shared" si="454"/>
        <v>9</v>
      </c>
      <c r="BE40">
        <f t="shared" si="455"/>
        <v>10</v>
      </c>
      <c r="BF40">
        <f t="shared" si="456"/>
        <v>6</v>
      </c>
      <c r="BG40">
        <f t="shared" si="457"/>
        <v>-2</v>
      </c>
      <c r="BH40">
        <f t="shared" si="458"/>
        <v>20</v>
      </c>
      <c r="BI40">
        <f t="shared" si="459"/>
        <v>22</v>
      </c>
      <c r="BJ40">
        <f t="shared" si="460"/>
        <v>26</v>
      </c>
      <c r="BK40">
        <f t="shared" si="461"/>
        <v>32</v>
      </c>
      <c r="BL40">
        <f t="shared" si="462"/>
        <v>48</v>
      </c>
      <c r="BM40">
        <f t="shared" si="463"/>
        <v>124</v>
      </c>
      <c r="BN40">
        <f t="shared" si="464"/>
        <v>89</v>
      </c>
      <c r="BO40">
        <f t="shared" si="465"/>
        <v>91</v>
      </c>
      <c r="BP40">
        <f t="shared" si="466"/>
        <v>168</v>
      </c>
      <c r="BQ40">
        <f t="shared" si="467"/>
        <v>97</v>
      </c>
      <c r="BR40">
        <f t="shared" si="468"/>
        <v>133</v>
      </c>
      <c r="BS40">
        <f t="shared" si="469"/>
        <v>137</v>
      </c>
      <c r="BT40">
        <f t="shared" si="470"/>
        <v>197</v>
      </c>
      <c r="BU40">
        <f t="shared" si="471"/>
        <v>178</v>
      </c>
      <c r="BV40">
        <f t="shared" si="472"/>
        <v>195</v>
      </c>
      <c r="BW40">
        <f t="shared" si="473"/>
        <v>327</v>
      </c>
      <c r="BX40">
        <f t="shared" si="474"/>
        <v>354</v>
      </c>
      <c r="BY40">
        <f t="shared" si="475"/>
        <v>516</v>
      </c>
      <c r="BZ40">
        <f t="shared" si="476"/>
        <v>40</v>
      </c>
      <c r="CA40">
        <f t="shared" si="477"/>
        <v>215</v>
      </c>
      <c r="CB40">
        <f t="shared" si="478"/>
        <v>243</v>
      </c>
      <c r="CC40">
        <f t="shared" si="479"/>
        <v>159</v>
      </c>
      <c r="CD40">
        <f t="shared" si="480"/>
        <v>347</v>
      </c>
      <c r="CE40">
        <f t="shared" si="481"/>
        <v>260</v>
      </c>
      <c r="CF40">
        <f t="shared" si="482"/>
        <v>271</v>
      </c>
      <c r="CG40">
        <f t="shared" si="483"/>
        <v>273</v>
      </c>
      <c r="CH40">
        <f t="shared" si="484"/>
        <v>243</v>
      </c>
      <c r="CI40">
        <f t="shared" si="485"/>
        <v>387</v>
      </c>
      <c r="CJ40">
        <f t="shared" si="486"/>
        <v>80</v>
      </c>
      <c r="CK40">
        <f t="shared" si="487"/>
        <v>127</v>
      </c>
      <c r="CL40">
        <f t="shared" si="488"/>
        <v>0</v>
      </c>
      <c r="CM40">
        <f t="shared" si="489"/>
        <v>295</v>
      </c>
      <c r="CN40">
        <f t="shared" si="490"/>
        <v>78</v>
      </c>
      <c r="CO40">
        <f t="shared" si="491"/>
        <v>489</v>
      </c>
      <c r="CP40">
        <f t="shared" si="492"/>
        <v>415</v>
      </c>
      <c r="CQ40">
        <f t="shared" si="493"/>
        <v>200</v>
      </c>
      <c r="CR40">
        <f t="shared" si="494"/>
        <v>185</v>
      </c>
      <c r="CS40">
        <f t="shared" si="495"/>
        <v>0</v>
      </c>
      <c r="CT40">
        <f t="shared" si="496"/>
        <v>866</v>
      </c>
      <c r="CU40">
        <f t="shared" si="497"/>
        <v>490</v>
      </c>
      <c r="CV40">
        <f t="shared" si="498"/>
        <v>385</v>
      </c>
      <c r="CW40">
        <f t="shared" si="499"/>
        <v>464</v>
      </c>
      <c r="CX40">
        <f t="shared" si="500"/>
        <v>288</v>
      </c>
      <c r="CY40">
        <f t="shared" si="501"/>
        <v>180</v>
      </c>
      <c r="CZ40">
        <f t="shared" si="502"/>
        <v>324</v>
      </c>
      <c r="DA40">
        <f t="shared" si="503"/>
        <v>358</v>
      </c>
      <c r="DB40">
        <f t="shared" si="504"/>
        <v>1152</v>
      </c>
      <c r="DC40">
        <f t="shared" si="505"/>
        <v>673</v>
      </c>
      <c r="DD40">
        <f t="shared" si="506"/>
        <v>475</v>
      </c>
      <c r="DE40">
        <f t="shared" si="507"/>
        <v>343</v>
      </c>
      <c r="DF40">
        <f t="shared" si="508"/>
        <v>154</v>
      </c>
      <c r="DG40">
        <f t="shared" si="509"/>
        <v>273</v>
      </c>
      <c r="DH40">
        <f t="shared" si="510"/>
        <v>168</v>
      </c>
      <c r="DI40">
        <f t="shared" si="511"/>
        <v>354</v>
      </c>
      <c r="DJ40">
        <f t="shared" si="512"/>
        <v>329</v>
      </c>
      <c r="DK40">
        <f t="shared" si="513"/>
        <v>207</v>
      </c>
      <c r="DL40">
        <f t="shared" si="514"/>
        <v>535</v>
      </c>
      <c r="DM40">
        <f t="shared" si="515"/>
        <v>381</v>
      </c>
      <c r="DN40">
        <f t="shared" si="516"/>
        <v>432</v>
      </c>
      <c r="DO40">
        <f t="shared" si="517"/>
        <v>435</v>
      </c>
      <c r="DP40">
        <f t="shared" si="518"/>
        <v>261</v>
      </c>
      <c r="DQ40">
        <f t="shared" si="519"/>
        <v>303</v>
      </c>
      <c r="DR40">
        <f t="shared" si="520"/>
        <v>96</v>
      </c>
      <c r="DS40">
        <f t="shared" si="521"/>
        <v>522</v>
      </c>
      <c r="DT40">
        <f t="shared" si="522"/>
        <v>401</v>
      </c>
      <c r="DU40">
        <f t="shared" si="523"/>
        <v>0</v>
      </c>
      <c r="DV40">
        <f t="shared" si="524"/>
        <v>613</v>
      </c>
      <c r="DW40">
        <f t="shared" si="525"/>
        <v>425</v>
      </c>
      <c r="DX40">
        <f t="shared" si="526"/>
        <v>391</v>
      </c>
      <c r="DY40">
        <f t="shared" si="527"/>
        <v>326</v>
      </c>
      <c r="DZ40">
        <f t="shared" si="528"/>
        <v>424</v>
      </c>
      <c r="EA40">
        <f t="shared" si="529"/>
        <v>360</v>
      </c>
      <c r="EB40">
        <f t="shared" si="530"/>
        <v>390</v>
      </c>
      <c r="EC40">
        <f t="shared" si="531"/>
        <v>362</v>
      </c>
      <c r="ED40">
        <f t="shared" si="532"/>
        <v>384</v>
      </c>
      <c r="EE40">
        <f t="shared" si="533"/>
        <v>439</v>
      </c>
      <c r="EF40">
        <f t="shared" si="534"/>
        <v>0</v>
      </c>
      <c r="EG40">
        <f t="shared" si="535"/>
        <v>0</v>
      </c>
      <c r="EH40">
        <f t="shared" si="536"/>
        <v>1699</v>
      </c>
      <c r="EI40">
        <f t="shared" si="537"/>
        <v>491</v>
      </c>
      <c r="EJ40">
        <f t="shared" si="538"/>
        <v>357</v>
      </c>
      <c r="EK40">
        <f t="shared" si="539"/>
        <v>474</v>
      </c>
      <c r="EL40">
        <f t="shared" si="540"/>
        <v>513</v>
      </c>
      <c r="EM40">
        <f t="shared" si="541"/>
        <v>316</v>
      </c>
      <c r="EN40" t="e">
        <f t="shared" si="542"/>
        <v>#N/A</v>
      </c>
      <c r="EO40" t="e">
        <f t="shared" si="543"/>
        <v>#N/A</v>
      </c>
      <c r="EP40" t="e">
        <f t="shared" si="544"/>
        <v>#N/A</v>
      </c>
      <c r="EQ40" t="e">
        <f t="shared" si="545"/>
        <v>#N/A</v>
      </c>
      <c r="ER40" t="e">
        <f t="shared" si="546"/>
        <v>#N/A</v>
      </c>
      <c r="ES40" t="e">
        <f t="shared" si="547"/>
        <v>#N/A</v>
      </c>
      <c r="ET40" t="e">
        <f t="shared" si="548"/>
        <v>#N/A</v>
      </c>
      <c r="EU40" t="e">
        <f t="shared" si="549"/>
        <v>#N/A</v>
      </c>
      <c r="EV40" t="e">
        <f t="shared" si="550"/>
        <v>#N/A</v>
      </c>
      <c r="EW40" t="e">
        <f t="shared" si="551"/>
        <v>#N/A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699</v>
      </c>
      <c r="GS40">
        <f t="shared" ca="1" si="139"/>
        <v>316</v>
      </c>
      <c r="GT40">
        <f t="shared" ca="1" si="596"/>
        <v>25906</v>
      </c>
      <c r="GU40" s="53">
        <f t="shared" ca="1" si="140"/>
        <v>1.2197946421678376E-2</v>
      </c>
    </row>
    <row r="41" spans="2:203" ht="24.95" customHeight="1" x14ac:dyDescent="0.25">
      <c r="B41" s="94"/>
      <c r="C41" s="7">
        <v>203</v>
      </c>
      <c r="D41" s="104">
        <f t="shared" ca="1" si="597"/>
        <v>1.8479946126258751E-2</v>
      </c>
      <c r="E41" s="13" t="str">
        <f t="shared" si="58"/>
        <v>Florid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1</v>
      </c>
      <c r="AU41">
        <f t="shared" si="445"/>
        <v>1</v>
      </c>
      <c r="AV41">
        <f t="shared" si="446"/>
        <v>0</v>
      </c>
      <c r="AW41">
        <f t="shared" si="447"/>
        <v>1</v>
      </c>
      <c r="AX41">
        <f t="shared" si="448"/>
        <v>0</v>
      </c>
      <c r="AY41">
        <f t="shared" si="449"/>
        <v>4</v>
      </c>
      <c r="AZ41">
        <f t="shared" si="450"/>
        <v>3</v>
      </c>
      <c r="BA41">
        <f t="shared" si="451"/>
        <v>3</v>
      </c>
      <c r="BB41">
        <f t="shared" si="452"/>
        <v>2</v>
      </c>
      <c r="BC41">
        <f t="shared" si="453"/>
        <v>9</v>
      </c>
      <c r="BD41">
        <f t="shared" si="454"/>
        <v>6</v>
      </c>
      <c r="BE41">
        <f t="shared" si="455"/>
        <v>15</v>
      </c>
      <c r="BF41">
        <f t="shared" si="456"/>
        <v>19</v>
      </c>
      <c r="BG41">
        <f t="shared" si="457"/>
        <v>36</v>
      </c>
      <c r="BH41">
        <f t="shared" si="458"/>
        <v>1</v>
      </c>
      <c r="BI41">
        <f t="shared" si="459"/>
        <v>89</v>
      </c>
      <c r="BJ41">
        <f t="shared" si="460"/>
        <v>116</v>
      </c>
      <c r="BK41">
        <f t="shared" si="461"/>
        <v>136</v>
      </c>
      <c r="BL41">
        <f t="shared" si="462"/>
        <v>122</v>
      </c>
      <c r="BM41">
        <f t="shared" si="463"/>
        <v>198</v>
      </c>
      <c r="BN41">
        <f t="shared" si="464"/>
        <v>241</v>
      </c>
      <c r="BO41">
        <f t="shared" si="465"/>
        <v>224</v>
      </c>
      <c r="BP41">
        <f t="shared" si="466"/>
        <v>205</v>
      </c>
      <c r="BQ41">
        <f t="shared" si="467"/>
        <v>271</v>
      </c>
      <c r="BR41">
        <f t="shared" si="468"/>
        <v>662</v>
      </c>
      <c r="BS41">
        <f t="shared" si="469"/>
        <v>541</v>
      </c>
      <c r="BT41">
        <f t="shared" si="470"/>
        <v>861</v>
      </c>
      <c r="BU41">
        <f t="shared" si="471"/>
        <v>483</v>
      </c>
      <c r="BV41">
        <f t="shared" si="472"/>
        <v>1230</v>
      </c>
      <c r="BW41">
        <f t="shared" si="473"/>
        <v>1272</v>
      </c>
      <c r="BX41">
        <f t="shared" si="474"/>
        <v>216</v>
      </c>
      <c r="BY41">
        <f t="shared" si="475"/>
        <v>2049</v>
      </c>
      <c r="BZ41">
        <f t="shared" si="476"/>
        <v>1254</v>
      </c>
      <c r="CA41">
        <f t="shared" si="477"/>
        <v>1275</v>
      </c>
      <c r="CB41">
        <f t="shared" si="478"/>
        <v>809</v>
      </c>
      <c r="CC41">
        <f t="shared" si="479"/>
        <v>973</v>
      </c>
      <c r="CD41">
        <f t="shared" si="480"/>
        <v>1224</v>
      </c>
      <c r="CE41">
        <f t="shared" si="481"/>
        <v>910</v>
      </c>
      <c r="CF41">
        <f t="shared" si="482"/>
        <v>905</v>
      </c>
      <c r="CG41">
        <f t="shared" si="483"/>
        <v>1167</v>
      </c>
      <c r="CH41">
        <f t="shared" si="484"/>
        <v>964</v>
      </c>
      <c r="CI41">
        <f t="shared" si="485"/>
        <v>1400</v>
      </c>
      <c r="CJ41">
        <f t="shared" si="486"/>
        <v>1124</v>
      </c>
      <c r="CK41">
        <f t="shared" si="487"/>
        <v>606</v>
      </c>
      <c r="CL41">
        <f t="shared" si="488"/>
        <v>879</v>
      </c>
      <c r="CM41">
        <f t="shared" si="489"/>
        <v>837</v>
      </c>
      <c r="CN41">
        <f t="shared" si="490"/>
        <v>1422</v>
      </c>
      <c r="CO41">
        <f t="shared" si="491"/>
        <v>729</v>
      </c>
      <c r="CP41">
        <f t="shared" si="492"/>
        <v>822</v>
      </c>
      <c r="CQ41">
        <f t="shared" si="493"/>
        <v>745</v>
      </c>
      <c r="CR41">
        <f t="shared" si="494"/>
        <v>809</v>
      </c>
      <c r="CS41">
        <f t="shared" si="495"/>
        <v>444</v>
      </c>
      <c r="CT41">
        <f t="shared" si="496"/>
        <v>1339</v>
      </c>
      <c r="CU41">
        <f t="shared" si="497"/>
        <v>885</v>
      </c>
      <c r="CV41">
        <f t="shared" si="498"/>
        <v>306</v>
      </c>
      <c r="CW41">
        <f t="shared" si="499"/>
        <v>693</v>
      </c>
      <c r="CX41">
        <f t="shared" si="500"/>
        <v>606</v>
      </c>
      <c r="CY41">
        <f t="shared" si="501"/>
        <v>707</v>
      </c>
      <c r="CZ41">
        <f t="shared" si="502"/>
        <v>343</v>
      </c>
      <c r="DA41">
        <f t="shared" si="503"/>
        <v>498</v>
      </c>
      <c r="DB41">
        <f t="shared" si="504"/>
        <v>1037</v>
      </c>
      <c r="DC41">
        <f t="shared" si="505"/>
        <v>734</v>
      </c>
      <c r="DD41">
        <f t="shared" si="506"/>
        <v>612</v>
      </c>
      <c r="DE41">
        <f t="shared" si="507"/>
        <v>819</v>
      </c>
      <c r="DF41">
        <f t="shared" si="508"/>
        <v>538</v>
      </c>
      <c r="DG41">
        <f t="shared" si="509"/>
        <v>549</v>
      </c>
      <c r="DH41">
        <f t="shared" si="510"/>
        <v>824</v>
      </c>
      <c r="DI41">
        <f t="shared" si="511"/>
        <v>371</v>
      </c>
      <c r="DJ41">
        <f t="shared" si="512"/>
        <v>787</v>
      </c>
      <c r="DK41">
        <f t="shared" si="513"/>
        <v>594</v>
      </c>
      <c r="DL41">
        <f t="shared" si="514"/>
        <v>386</v>
      </c>
      <c r="DM41">
        <f t="shared" si="515"/>
        <v>934</v>
      </c>
      <c r="DN41">
        <f t="shared" si="516"/>
        <v>448</v>
      </c>
      <c r="DO41">
        <f t="shared" si="517"/>
        <v>819</v>
      </c>
      <c r="DP41">
        <f t="shared" si="518"/>
        <v>926</v>
      </c>
      <c r="DQ41">
        <f t="shared" si="519"/>
        <v>672</v>
      </c>
      <c r="DR41">
        <f t="shared" si="520"/>
        <v>777</v>
      </c>
      <c r="DS41">
        <f t="shared" si="521"/>
        <v>854</v>
      </c>
      <c r="DT41">
        <f t="shared" si="522"/>
        <v>502</v>
      </c>
      <c r="DU41">
        <f t="shared" si="523"/>
        <v>526</v>
      </c>
      <c r="DV41">
        <f t="shared" si="524"/>
        <v>1202</v>
      </c>
      <c r="DW41">
        <f t="shared" si="525"/>
        <v>774</v>
      </c>
      <c r="DX41">
        <f t="shared" si="526"/>
        <v>676</v>
      </c>
      <c r="DY41">
        <f t="shared" si="527"/>
        <v>739</v>
      </c>
      <c r="DZ41">
        <f t="shared" si="528"/>
        <v>879</v>
      </c>
      <c r="EA41">
        <f t="shared" si="529"/>
        <v>509</v>
      </c>
      <c r="EB41">
        <f t="shared" si="530"/>
        <v>379</v>
      </c>
      <c r="EC41">
        <f t="shared" si="531"/>
        <v>650</v>
      </c>
      <c r="ED41">
        <f t="shared" si="532"/>
        <v>1215</v>
      </c>
      <c r="EE41">
        <f t="shared" si="533"/>
        <v>926</v>
      </c>
      <c r="EF41">
        <f t="shared" si="534"/>
        <v>739</v>
      </c>
      <c r="EG41">
        <f t="shared" si="535"/>
        <v>667</v>
      </c>
      <c r="EH41">
        <f t="shared" si="536"/>
        <v>614</v>
      </c>
      <c r="EI41">
        <f t="shared" si="537"/>
        <v>1315</v>
      </c>
      <c r="EJ41">
        <f t="shared" si="538"/>
        <v>1419</v>
      </c>
      <c r="EK41">
        <f t="shared" si="539"/>
        <v>1300</v>
      </c>
      <c r="EL41">
        <f t="shared" si="540"/>
        <v>1269</v>
      </c>
      <c r="EM41">
        <f t="shared" si="541"/>
        <v>1180</v>
      </c>
      <c r="EN41" t="e">
        <f t="shared" si="542"/>
        <v>#N/A</v>
      </c>
      <c r="EO41" t="e">
        <f t="shared" si="543"/>
        <v>#N/A</v>
      </c>
      <c r="EP41" t="e">
        <f t="shared" si="544"/>
        <v>#N/A</v>
      </c>
      <c r="EQ41" t="e">
        <f t="shared" si="545"/>
        <v>#N/A</v>
      </c>
      <c r="ER41" t="e">
        <f t="shared" si="546"/>
        <v>#N/A</v>
      </c>
      <c r="ES41" t="e">
        <f t="shared" si="547"/>
        <v>#N/A</v>
      </c>
      <c r="ET41" t="e">
        <f t="shared" si="548"/>
        <v>#N/A</v>
      </c>
      <c r="EU41" t="e">
        <f t="shared" si="549"/>
        <v>#N/A</v>
      </c>
      <c r="EV41" t="e">
        <f t="shared" si="550"/>
        <v>#N/A</v>
      </c>
      <c r="EW41" t="e">
        <f t="shared" si="551"/>
        <v>#N/A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2049</v>
      </c>
      <c r="GS41">
        <f t="shared" ca="1" si="139"/>
        <v>1180</v>
      </c>
      <c r="GT41">
        <f t="shared" ca="1" si="596"/>
        <v>63853</v>
      </c>
      <c r="GU41" s="53">
        <f t="shared" ca="1" si="140"/>
        <v>1.8479946126258751E-2</v>
      </c>
    </row>
    <row r="42" spans="2:203" ht="24.95" customHeight="1" x14ac:dyDescent="0.25">
      <c r="B42" s="94"/>
      <c r="C42" s="7">
        <v>198</v>
      </c>
      <c r="D42" s="104">
        <f t="shared" ca="1" si="597"/>
        <v>1.554823773904938E-2</v>
      </c>
      <c r="E42" s="13" t="str">
        <f t="shared" si="58"/>
        <v>Californi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2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1</v>
      </c>
      <c r="P42" s="13">
        <f t="shared" si="414"/>
        <v>0</v>
      </c>
      <c r="Q42" s="13">
        <f t="shared" si="415"/>
        <v>0</v>
      </c>
      <c r="R42" s="13">
        <f t="shared" si="416"/>
        <v>3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1</v>
      </c>
      <c r="AA42">
        <f t="shared" si="425"/>
        <v>0</v>
      </c>
      <c r="AB42">
        <f t="shared" si="426"/>
        <v>1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2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1</v>
      </c>
      <c r="AQ42">
        <f t="shared" si="441"/>
        <v>0</v>
      </c>
      <c r="AR42">
        <f t="shared" si="442"/>
        <v>1</v>
      </c>
      <c r="AS42">
        <f t="shared" si="443"/>
        <v>0</v>
      </c>
      <c r="AT42">
        <f t="shared" si="444"/>
        <v>9</v>
      </c>
      <c r="AU42">
        <f t="shared" si="445"/>
        <v>4</v>
      </c>
      <c r="AV42">
        <f t="shared" si="446"/>
        <v>10</v>
      </c>
      <c r="AW42">
        <f t="shared" si="447"/>
        <v>16</v>
      </c>
      <c r="AX42">
        <f t="shared" si="448"/>
        <v>8</v>
      </c>
      <c r="AY42">
        <f t="shared" si="449"/>
        <v>22</v>
      </c>
      <c r="AZ42">
        <f t="shared" si="450"/>
        <v>14</v>
      </c>
      <c r="BA42">
        <f t="shared" si="451"/>
        <v>6</v>
      </c>
      <c r="BB42">
        <f t="shared" si="452"/>
        <v>43</v>
      </c>
      <c r="BC42">
        <f t="shared" si="453"/>
        <v>34</v>
      </c>
      <c r="BD42">
        <f t="shared" si="454"/>
        <v>43</v>
      </c>
      <c r="BE42">
        <f t="shared" si="455"/>
        <v>60</v>
      </c>
      <c r="BF42">
        <f t="shared" si="456"/>
        <v>90</v>
      </c>
      <c r="BG42">
        <f t="shared" si="457"/>
        <v>2</v>
      </c>
      <c r="BH42">
        <f t="shared" si="458"/>
        <v>184</v>
      </c>
      <c r="BI42">
        <f t="shared" si="459"/>
        <v>143</v>
      </c>
      <c r="BJ42">
        <f t="shared" si="460"/>
        <v>128</v>
      </c>
      <c r="BK42">
        <f t="shared" si="461"/>
        <v>179</v>
      </c>
      <c r="BL42">
        <f t="shared" si="462"/>
        <v>236</v>
      </c>
      <c r="BM42">
        <f t="shared" si="463"/>
        <v>162</v>
      </c>
      <c r="BN42">
        <f t="shared" si="464"/>
        <v>241</v>
      </c>
      <c r="BO42">
        <f t="shared" si="465"/>
        <v>462</v>
      </c>
      <c r="BP42">
        <f t="shared" si="466"/>
        <v>430</v>
      </c>
      <c r="BQ42">
        <f t="shared" si="467"/>
        <v>460</v>
      </c>
      <c r="BR42">
        <f t="shared" si="468"/>
        <v>901</v>
      </c>
      <c r="BS42">
        <f t="shared" si="469"/>
        <v>746</v>
      </c>
      <c r="BT42">
        <f t="shared" si="470"/>
        <v>450</v>
      </c>
      <c r="BU42">
        <f t="shared" si="471"/>
        <v>757</v>
      </c>
      <c r="BV42">
        <f t="shared" si="472"/>
        <v>1462</v>
      </c>
      <c r="BW42">
        <f t="shared" si="473"/>
        <v>973</v>
      </c>
      <c r="BX42">
        <f t="shared" si="474"/>
        <v>1297</v>
      </c>
      <c r="BY42">
        <f t="shared" si="475"/>
        <v>1363</v>
      </c>
      <c r="BZ42">
        <f t="shared" si="476"/>
        <v>1275</v>
      </c>
      <c r="CA42">
        <f t="shared" si="477"/>
        <v>856</v>
      </c>
      <c r="CB42">
        <f t="shared" si="478"/>
        <v>2178</v>
      </c>
      <c r="CC42">
        <f t="shared" si="479"/>
        <v>984</v>
      </c>
      <c r="CD42">
        <f t="shared" si="480"/>
        <v>1361</v>
      </c>
      <c r="CE42">
        <f t="shared" si="481"/>
        <v>1421</v>
      </c>
      <c r="CF42">
        <f t="shared" si="482"/>
        <v>1076</v>
      </c>
      <c r="CG42">
        <f t="shared" si="483"/>
        <v>1386</v>
      </c>
      <c r="CH42">
        <f t="shared" si="484"/>
        <v>674</v>
      </c>
      <c r="CI42">
        <f t="shared" si="485"/>
        <v>1130</v>
      </c>
      <c r="CJ42">
        <f t="shared" si="486"/>
        <v>1134</v>
      </c>
      <c r="CK42">
        <f t="shared" si="487"/>
        <v>1467</v>
      </c>
      <c r="CL42">
        <f t="shared" si="488"/>
        <v>1334</v>
      </c>
      <c r="CM42">
        <f t="shared" si="489"/>
        <v>988</v>
      </c>
      <c r="CN42">
        <f t="shared" si="490"/>
        <v>1441</v>
      </c>
      <c r="CO42">
        <f t="shared" si="491"/>
        <v>1364</v>
      </c>
      <c r="CP42">
        <f t="shared" si="492"/>
        <v>944</v>
      </c>
      <c r="CQ42">
        <f t="shared" si="493"/>
        <v>2240</v>
      </c>
      <c r="CR42">
        <f t="shared" si="494"/>
        <v>1768</v>
      </c>
      <c r="CS42">
        <f t="shared" si="495"/>
        <v>1926</v>
      </c>
      <c r="CT42">
        <f t="shared" si="496"/>
        <v>2189</v>
      </c>
      <c r="CU42">
        <f t="shared" si="497"/>
        <v>1794</v>
      </c>
      <c r="CV42">
        <f t="shared" si="498"/>
        <v>1013</v>
      </c>
      <c r="CW42">
        <f t="shared" si="499"/>
        <v>1190</v>
      </c>
      <c r="CX42">
        <f t="shared" si="500"/>
        <v>1370</v>
      </c>
      <c r="CY42">
        <f t="shared" si="501"/>
        <v>1205</v>
      </c>
      <c r="CZ42">
        <f t="shared" si="502"/>
        <v>2599</v>
      </c>
      <c r="DA42">
        <f t="shared" si="503"/>
        <v>1338</v>
      </c>
      <c r="DB42">
        <f t="shared" si="504"/>
        <v>1805</v>
      </c>
      <c r="DC42">
        <f t="shared" si="505"/>
        <v>1262</v>
      </c>
      <c r="DD42">
        <f t="shared" si="506"/>
        <v>1556</v>
      </c>
      <c r="DE42">
        <f t="shared" si="507"/>
        <v>1032</v>
      </c>
      <c r="DF42">
        <f t="shared" si="508"/>
        <v>2577</v>
      </c>
      <c r="DG42">
        <f t="shared" si="509"/>
        <v>2097</v>
      </c>
      <c r="DH42">
        <f t="shared" si="510"/>
        <v>1512</v>
      </c>
      <c r="DI42">
        <f t="shared" si="511"/>
        <v>1648</v>
      </c>
      <c r="DJ42">
        <f t="shared" si="512"/>
        <v>2723</v>
      </c>
      <c r="DK42">
        <f t="shared" si="513"/>
        <v>1096</v>
      </c>
      <c r="DL42">
        <f t="shared" si="514"/>
        <v>1702</v>
      </c>
      <c r="DM42">
        <f t="shared" si="515"/>
        <v>1639</v>
      </c>
      <c r="DN42">
        <f t="shared" si="516"/>
        <v>1807</v>
      </c>
      <c r="DO42">
        <f t="shared" si="517"/>
        <v>2058</v>
      </c>
      <c r="DP42">
        <f t="shared" si="518"/>
        <v>1825</v>
      </c>
      <c r="DQ42">
        <f t="shared" si="519"/>
        <v>2051</v>
      </c>
      <c r="DR42">
        <f t="shared" si="520"/>
        <v>1394</v>
      </c>
      <c r="DS42">
        <f t="shared" si="521"/>
        <v>1314</v>
      </c>
      <c r="DT42">
        <f t="shared" si="522"/>
        <v>2280</v>
      </c>
      <c r="DU42">
        <f t="shared" si="523"/>
        <v>2229</v>
      </c>
      <c r="DV42">
        <f t="shared" si="524"/>
        <v>2026</v>
      </c>
      <c r="DW42">
        <f t="shared" si="525"/>
        <v>2215</v>
      </c>
      <c r="DX42">
        <f t="shared" si="526"/>
        <v>2314</v>
      </c>
      <c r="DY42">
        <f t="shared" si="527"/>
        <v>1476</v>
      </c>
      <c r="DZ42">
        <f t="shared" si="528"/>
        <v>2394</v>
      </c>
      <c r="EA42">
        <f t="shared" si="529"/>
        <v>3020</v>
      </c>
      <c r="EB42">
        <f t="shared" si="530"/>
        <v>1634</v>
      </c>
      <c r="EC42">
        <f t="shared" si="531"/>
        <v>2753</v>
      </c>
      <c r="ED42">
        <f t="shared" si="532"/>
        <v>2817</v>
      </c>
      <c r="EE42">
        <f t="shared" si="533"/>
        <v>3276</v>
      </c>
      <c r="EF42">
        <f t="shared" si="534"/>
        <v>2061</v>
      </c>
      <c r="EG42">
        <f t="shared" si="535"/>
        <v>2785</v>
      </c>
      <c r="EH42">
        <f t="shared" si="536"/>
        <v>2496</v>
      </c>
      <c r="EI42">
        <f t="shared" si="537"/>
        <v>2130</v>
      </c>
      <c r="EJ42">
        <f t="shared" si="538"/>
        <v>2813</v>
      </c>
      <c r="EK42">
        <f t="shared" si="539"/>
        <v>3574</v>
      </c>
      <c r="EL42">
        <f t="shared" si="540"/>
        <v>2865</v>
      </c>
      <c r="EM42">
        <f t="shared" si="541"/>
        <v>2035</v>
      </c>
      <c r="EN42" t="e">
        <f t="shared" si="542"/>
        <v>#N/A</v>
      </c>
      <c r="EO42" t="e">
        <f t="shared" si="543"/>
        <v>#N/A</v>
      </c>
      <c r="EP42" t="e">
        <f t="shared" si="544"/>
        <v>#N/A</v>
      </c>
      <c r="EQ42" t="e">
        <f t="shared" si="545"/>
        <v>#N/A</v>
      </c>
      <c r="ER42" t="e">
        <f t="shared" si="546"/>
        <v>#N/A</v>
      </c>
      <c r="ES42" t="e">
        <f t="shared" si="547"/>
        <v>#N/A</v>
      </c>
      <c r="ET42" t="e">
        <f t="shared" si="548"/>
        <v>#N/A</v>
      </c>
      <c r="EU42" t="e">
        <f t="shared" si="549"/>
        <v>#N/A</v>
      </c>
      <c r="EV42" t="e">
        <f t="shared" si="550"/>
        <v>#N/A</v>
      </c>
      <c r="EW42" t="e">
        <f t="shared" si="551"/>
        <v>#N/A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3574</v>
      </c>
      <c r="GS42">
        <f t="shared" ca="1" si="139"/>
        <v>2035</v>
      </c>
      <c r="GT42">
        <f t="shared" ca="1" si="596"/>
        <v>130883</v>
      </c>
      <c r="GU42" s="53">
        <f t="shared" ca="1" si="140"/>
        <v>1.554823773904938E-2</v>
      </c>
    </row>
    <row r="43" spans="2:203" ht="24.95" customHeight="1" x14ac:dyDescent="0.25">
      <c r="B43" s="94"/>
      <c r="C43" s="7">
        <v>240</v>
      </c>
      <c r="D43" s="104">
        <f t="shared" ca="1" si="597"/>
        <v>2.2018348623853212E-2</v>
      </c>
      <c r="E43" s="13" t="str">
        <f t="shared" si="58"/>
        <v>Vermont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1</v>
      </c>
      <c r="BA43">
        <f t="shared" si="451"/>
        <v>0</v>
      </c>
      <c r="BB43">
        <f t="shared" si="452"/>
        <v>5</v>
      </c>
      <c r="BC43">
        <f t="shared" si="453"/>
        <v>-5</v>
      </c>
      <c r="BD43">
        <f t="shared" si="454"/>
        <v>37</v>
      </c>
      <c r="BE43">
        <f t="shared" si="455"/>
        <v>29</v>
      </c>
      <c r="BF43">
        <f t="shared" si="456"/>
        <v>-23</v>
      </c>
      <c r="BG43">
        <f t="shared" si="457"/>
        <v>-39</v>
      </c>
      <c r="BH43">
        <f t="shared" si="458"/>
        <v>7</v>
      </c>
      <c r="BI43">
        <f t="shared" si="459"/>
        <v>0</v>
      </c>
      <c r="BJ43">
        <f t="shared" si="460"/>
        <v>1</v>
      </c>
      <c r="BK43">
        <f t="shared" si="461"/>
        <v>151</v>
      </c>
      <c r="BL43">
        <f t="shared" si="462"/>
        <v>-16</v>
      </c>
      <c r="BM43">
        <f t="shared" si="463"/>
        <v>47</v>
      </c>
      <c r="BN43">
        <f t="shared" si="464"/>
        <v>21</v>
      </c>
      <c r="BO43">
        <f t="shared" si="465"/>
        <v>4</v>
      </c>
      <c r="BP43">
        <f t="shared" si="466"/>
        <v>-13</v>
      </c>
      <c r="BQ43">
        <f t="shared" si="467"/>
        <v>-33</v>
      </c>
      <c r="BR43">
        <f t="shared" si="468"/>
        <v>45</v>
      </c>
      <c r="BS43">
        <f t="shared" si="469"/>
        <v>26</v>
      </c>
      <c r="BT43">
        <f t="shared" si="470"/>
        <v>-41</v>
      </c>
      <c r="BU43">
        <f t="shared" si="471"/>
        <v>149</v>
      </c>
      <c r="BV43">
        <f t="shared" si="472"/>
        <v>149</v>
      </c>
      <c r="BW43">
        <f t="shared" si="473"/>
        <v>54</v>
      </c>
      <c r="BX43">
        <f t="shared" si="474"/>
        <v>54</v>
      </c>
      <c r="BY43">
        <f t="shared" si="475"/>
        <v>67</v>
      </c>
      <c r="BZ43">
        <f t="shared" si="476"/>
        <v>207</v>
      </c>
      <c r="CA43">
        <f t="shared" si="477"/>
        <v>49</v>
      </c>
      <c r="CB43">
        <f t="shared" si="478"/>
        <v>99</v>
      </c>
      <c r="CC43">
        <f t="shared" si="479"/>
        <v>138</v>
      </c>
      <c r="CD43">
        <f t="shared" si="480"/>
        <v>79</v>
      </c>
      <c r="CE43">
        <f t="shared" si="481"/>
        <v>238</v>
      </c>
      <c r="CF43">
        <f t="shared" si="482"/>
        <v>-29</v>
      </c>
      <c r="CG43">
        <f t="shared" si="483"/>
        <v>70</v>
      </c>
      <c r="CH43">
        <f t="shared" si="484"/>
        <v>20</v>
      </c>
      <c r="CI43">
        <f t="shared" si="485"/>
        <v>-96</v>
      </c>
      <c r="CJ43">
        <f t="shared" si="486"/>
        <v>-93</v>
      </c>
      <c r="CK43">
        <f t="shared" si="487"/>
        <v>-162</v>
      </c>
      <c r="CL43">
        <f t="shared" si="488"/>
        <v>-70</v>
      </c>
      <c r="CM43">
        <f t="shared" si="489"/>
        <v>-96</v>
      </c>
      <c r="CN43">
        <f t="shared" si="490"/>
        <v>72</v>
      </c>
      <c r="CO43">
        <f t="shared" si="491"/>
        <v>134</v>
      </c>
      <c r="CP43">
        <f t="shared" si="492"/>
        <v>-275</v>
      </c>
      <c r="CQ43">
        <f t="shared" si="493"/>
        <v>2</v>
      </c>
      <c r="CR43">
        <f t="shared" si="494"/>
        <v>10</v>
      </c>
      <c r="CS43">
        <f t="shared" si="495"/>
        <v>5</v>
      </c>
      <c r="CT43">
        <f t="shared" si="496"/>
        <v>-23</v>
      </c>
      <c r="CU43">
        <f t="shared" si="497"/>
        <v>-32</v>
      </c>
      <c r="CV43">
        <f t="shared" si="498"/>
        <v>51</v>
      </c>
      <c r="CW43">
        <f t="shared" si="499"/>
        <v>-6</v>
      </c>
      <c r="CX43">
        <f t="shared" si="500"/>
        <v>-14</v>
      </c>
      <c r="CY43">
        <f t="shared" si="501"/>
        <v>-17</v>
      </c>
      <c r="CZ43">
        <f t="shared" si="502"/>
        <v>-3</v>
      </c>
      <c r="DA43">
        <f t="shared" si="503"/>
        <v>-12</v>
      </c>
      <c r="DB43">
        <f t="shared" si="504"/>
        <v>30</v>
      </c>
      <c r="DC43">
        <f t="shared" si="505"/>
        <v>30</v>
      </c>
      <c r="DD43">
        <f t="shared" si="506"/>
        <v>-27</v>
      </c>
      <c r="DE43">
        <f t="shared" si="507"/>
        <v>-6</v>
      </c>
      <c r="DF43">
        <f t="shared" si="508"/>
        <v>-10</v>
      </c>
      <c r="DG43">
        <f t="shared" si="509"/>
        <v>25</v>
      </c>
      <c r="DH43">
        <f t="shared" si="510"/>
        <v>0</v>
      </c>
      <c r="DI43">
        <f t="shared" si="511"/>
        <v>19</v>
      </c>
      <c r="DJ43">
        <f t="shared" si="512"/>
        <v>-11</v>
      </c>
      <c r="DK43">
        <f t="shared" si="513"/>
        <v>-10</v>
      </c>
      <c r="DL43">
        <f t="shared" si="514"/>
        <v>-3</v>
      </c>
      <c r="DM43">
        <f t="shared" si="515"/>
        <v>20</v>
      </c>
      <c r="DN43">
        <f t="shared" si="516"/>
        <v>18</v>
      </c>
      <c r="DO43">
        <f t="shared" si="517"/>
        <v>40</v>
      </c>
      <c r="DP43">
        <f t="shared" si="518"/>
        <v>16</v>
      </c>
      <c r="DQ43">
        <f t="shared" si="519"/>
        <v>-12</v>
      </c>
      <c r="DR43">
        <f t="shared" si="520"/>
        <v>-6</v>
      </c>
      <c r="DS43">
        <f t="shared" si="521"/>
        <v>-47</v>
      </c>
      <c r="DT43">
        <f t="shared" si="522"/>
        <v>1</v>
      </c>
      <c r="DU43">
        <f t="shared" si="523"/>
        <v>-5</v>
      </c>
      <c r="DV43">
        <f t="shared" si="524"/>
        <v>26</v>
      </c>
      <c r="DW43">
        <f t="shared" si="525"/>
        <v>-5</v>
      </c>
      <c r="DX43">
        <f t="shared" si="526"/>
        <v>2</v>
      </c>
      <c r="DY43">
        <f t="shared" si="527"/>
        <v>15</v>
      </c>
      <c r="DZ43">
        <f t="shared" si="528"/>
        <v>-4</v>
      </c>
      <c r="EA43">
        <f t="shared" si="529"/>
        <v>-9</v>
      </c>
      <c r="EB43">
        <f t="shared" si="530"/>
        <v>6</v>
      </c>
      <c r="EC43">
        <f t="shared" si="531"/>
        <v>6</v>
      </c>
      <c r="ED43">
        <f t="shared" si="532"/>
        <v>6</v>
      </c>
      <c r="EE43">
        <f t="shared" si="533"/>
        <v>5</v>
      </c>
      <c r="EF43">
        <f t="shared" si="534"/>
        <v>11</v>
      </c>
      <c r="EG43">
        <f t="shared" si="535"/>
        <v>9</v>
      </c>
      <c r="EH43">
        <f t="shared" si="536"/>
        <v>-43</v>
      </c>
      <c r="EI43">
        <f t="shared" si="537"/>
        <v>3</v>
      </c>
      <c r="EJ43">
        <f t="shared" si="538"/>
        <v>45</v>
      </c>
      <c r="EK43">
        <f t="shared" si="539"/>
        <v>-17</v>
      </c>
      <c r="EL43">
        <f t="shared" si="540"/>
        <v>25</v>
      </c>
      <c r="EM43">
        <f t="shared" si="541"/>
        <v>24</v>
      </c>
      <c r="EN43" t="e">
        <f t="shared" si="542"/>
        <v>#N/A</v>
      </c>
      <c r="EO43" t="e">
        <f t="shared" si="543"/>
        <v>#N/A</v>
      </c>
      <c r="EP43" t="e">
        <f t="shared" si="544"/>
        <v>#N/A</v>
      </c>
      <c r="EQ43" t="e">
        <f t="shared" si="545"/>
        <v>#N/A</v>
      </c>
      <c r="ER43" t="e">
        <f t="shared" si="546"/>
        <v>#N/A</v>
      </c>
      <c r="ES43" t="e">
        <f t="shared" si="547"/>
        <v>#N/A</v>
      </c>
      <c r="ET43" t="e">
        <f t="shared" si="548"/>
        <v>#N/A</v>
      </c>
      <c r="EU43" t="e">
        <f t="shared" si="549"/>
        <v>#N/A</v>
      </c>
      <c r="EV43" t="e">
        <f t="shared" si="550"/>
        <v>#N/A</v>
      </c>
      <c r="EW43" t="e">
        <f t="shared" si="551"/>
        <v>#N/A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238</v>
      </c>
      <c r="GS43">
        <f t="shared" ca="1" si="139"/>
        <v>24</v>
      </c>
      <c r="GT43">
        <f t="shared" ca="1" si="596"/>
        <v>1090</v>
      </c>
      <c r="GU43" s="53">
        <f t="shared" ca="1" si="140"/>
        <v>2.2018348623853212E-2</v>
      </c>
    </row>
    <row r="44" spans="2:203" ht="24.95" customHeight="1" x14ac:dyDescent="0.25">
      <c r="B44" s="94"/>
      <c r="C44" s="7">
        <v>228</v>
      </c>
      <c r="D44" s="104">
        <f t="shared" ca="1" si="597"/>
        <v>1.5728766165676335E-2</v>
      </c>
      <c r="E44" s="13" t="str">
        <f t="shared" si="58"/>
        <v>Nor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0</v>
      </c>
      <c r="BD44">
        <f t="shared" si="454"/>
        <v>1</v>
      </c>
      <c r="BE44">
        <f t="shared" si="455"/>
        <v>0</v>
      </c>
      <c r="BF44">
        <f t="shared" si="456"/>
        <v>0</v>
      </c>
      <c r="BG44">
        <f t="shared" si="457"/>
        <v>0</v>
      </c>
      <c r="BH44">
        <f t="shared" si="458"/>
        <v>0</v>
      </c>
      <c r="BI44">
        <f t="shared" si="459"/>
        <v>2</v>
      </c>
      <c r="BJ44">
        <f t="shared" si="460"/>
        <v>3</v>
      </c>
      <c r="BK44">
        <f t="shared" si="461"/>
        <v>13</v>
      </c>
      <c r="BL44">
        <f t="shared" si="462"/>
        <v>7</v>
      </c>
      <c r="BM44">
        <f t="shared" si="463"/>
        <v>2</v>
      </c>
      <c r="BN44">
        <f t="shared" si="464"/>
        <v>0</v>
      </c>
      <c r="BO44">
        <f t="shared" si="465"/>
        <v>2</v>
      </c>
      <c r="BP44">
        <f t="shared" si="466"/>
        <v>6</v>
      </c>
      <c r="BQ44">
        <f t="shared" si="467"/>
        <v>9</v>
      </c>
      <c r="BR44">
        <f t="shared" si="468"/>
        <v>6</v>
      </c>
      <c r="BS44">
        <f t="shared" si="469"/>
        <v>17</v>
      </c>
      <c r="BT44">
        <f t="shared" si="470"/>
        <v>26</v>
      </c>
      <c r="BU44">
        <f t="shared" si="471"/>
        <v>4</v>
      </c>
      <c r="BV44">
        <f t="shared" si="472"/>
        <v>11</v>
      </c>
      <c r="BW44">
        <f t="shared" si="473"/>
        <v>15</v>
      </c>
      <c r="BX44">
        <f t="shared" si="474"/>
        <v>20</v>
      </c>
      <c r="BY44">
        <f t="shared" si="475"/>
        <v>17</v>
      </c>
      <c r="BZ44">
        <f t="shared" si="476"/>
        <v>14</v>
      </c>
      <c r="CA44">
        <f t="shared" si="477"/>
        <v>13</v>
      </c>
      <c r="CB44">
        <f t="shared" si="478"/>
        <v>21</v>
      </c>
      <c r="CC44">
        <f t="shared" si="479"/>
        <v>18</v>
      </c>
      <c r="CD44">
        <f t="shared" si="480"/>
        <v>12</v>
      </c>
      <c r="CE44">
        <f t="shared" si="481"/>
        <v>14</v>
      </c>
      <c r="CF44">
        <f t="shared" si="482"/>
        <v>18</v>
      </c>
      <c r="CG44">
        <f t="shared" si="483"/>
        <v>7</v>
      </c>
      <c r="CH44">
        <f t="shared" si="484"/>
        <v>15</v>
      </c>
      <c r="CI44">
        <f t="shared" si="485"/>
        <v>15</v>
      </c>
      <c r="CJ44">
        <f t="shared" si="486"/>
        <v>23</v>
      </c>
      <c r="CK44">
        <f t="shared" si="487"/>
        <v>10</v>
      </c>
      <c r="CL44">
        <f t="shared" si="488"/>
        <v>24</v>
      </c>
      <c r="CM44">
        <f t="shared" si="489"/>
        <v>28</v>
      </c>
      <c r="CN44">
        <f t="shared" si="490"/>
        <v>108</v>
      </c>
      <c r="CO44">
        <f t="shared" si="491"/>
        <v>135</v>
      </c>
      <c r="CP44">
        <f t="shared" si="492"/>
        <v>-51</v>
      </c>
      <c r="CQ44">
        <f t="shared" si="493"/>
        <v>42</v>
      </c>
      <c r="CR44">
        <f t="shared" si="494"/>
        <v>17</v>
      </c>
      <c r="CS44">
        <f t="shared" si="495"/>
        <v>35</v>
      </c>
      <c r="CT44">
        <f t="shared" si="496"/>
        <v>30</v>
      </c>
      <c r="CU44">
        <f t="shared" si="497"/>
        <v>39</v>
      </c>
      <c r="CV44">
        <f t="shared" si="498"/>
        <v>55</v>
      </c>
      <c r="CW44">
        <f t="shared" si="499"/>
        <v>64</v>
      </c>
      <c r="CX44">
        <f t="shared" si="500"/>
        <v>75</v>
      </c>
      <c r="CY44">
        <f t="shared" si="501"/>
        <v>49</v>
      </c>
      <c r="CZ44">
        <f t="shared" si="502"/>
        <v>42</v>
      </c>
      <c r="DA44">
        <f t="shared" si="503"/>
        <v>34</v>
      </c>
      <c r="DB44">
        <f t="shared" si="504"/>
        <v>40</v>
      </c>
      <c r="DC44">
        <f t="shared" si="505"/>
        <v>46</v>
      </c>
      <c r="DD44">
        <f t="shared" si="506"/>
        <v>38</v>
      </c>
      <c r="DE44">
        <f t="shared" si="507"/>
        <v>34</v>
      </c>
      <c r="DF44">
        <f t="shared" si="508"/>
        <v>41</v>
      </c>
      <c r="DG44">
        <f t="shared" si="509"/>
        <v>57</v>
      </c>
      <c r="DH44">
        <f t="shared" si="510"/>
        <v>48</v>
      </c>
      <c r="DI44">
        <f t="shared" si="511"/>
        <v>54</v>
      </c>
      <c r="DJ44">
        <f t="shared" si="512"/>
        <v>39</v>
      </c>
      <c r="DK44">
        <f t="shared" si="513"/>
        <v>27</v>
      </c>
      <c r="DL44">
        <f t="shared" si="514"/>
        <v>27</v>
      </c>
      <c r="DM44">
        <f t="shared" si="515"/>
        <v>54</v>
      </c>
      <c r="DN44">
        <f t="shared" si="516"/>
        <v>76</v>
      </c>
      <c r="DO44">
        <f t="shared" si="517"/>
        <v>65</v>
      </c>
      <c r="DP44">
        <f t="shared" si="518"/>
        <v>49</v>
      </c>
      <c r="DQ44">
        <f t="shared" si="519"/>
        <v>86</v>
      </c>
      <c r="DR44">
        <f t="shared" si="520"/>
        <v>52</v>
      </c>
      <c r="DS44">
        <f t="shared" si="521"/>
        <v>31</v>
      </c>
      <c r="DT44">
        <f t="shared" si="522"/>
        <v>63</v>
      </c>
      <c r="DU44">
        <f t="shared" si="523"/>
        <v>101</v>
      </c>
      <c r="DV44">
        <f t="shared" si="524"/>
        <v>134</v>
      </c>
      <c r="DW44">
        <f t="shared" si="525"/>
        <v>88</v>
      </c>
      <c r="DX44">
        <f t="shared" si="526"/>
        <v>48</v>
      </c>
      <c r="DY44">
        <f t="shared" si="527"/>
        <v>53</v>
      </c>
      <c r="DZ44">
        <f t="shared" si="528"/>
        <v>39</v>
      </c>
      <c r="EA44">
        <f t="shared" si="529"/>
        <v>-35</v>
      </c>
      <c r="EB44">
        <f t="shared" si="530"/>
        <v>17</v>
      </c>
      <c r="EC44">
        <f t="shared" si="531"/>
        <v>42</v>
      </c>
      <c r="ED44">
        <f t="shared" si="532"/>
        <v>39</v>
      </c>
      <c r="EE44">
        <f t="shared" si="533"/>
        <v>34</v>
      </c>
      <c r="EF44">
        <f t="shared" si="534"/>
        <v>23</v>
      </c>
      <c r="EG44">
        <f t="shared" si="535"/>
        <v>91</v>
      </c>
      <c r="EH44">
        <f t="shared" si="536"/>
        <v>-22</v>
      </c>
      <c r="EI44">
        <f t="shared" si="537"/>
        <v>33</v>
      </c>
      <c r="EJ44">
        <f t="shared" si="538"/>
        <v>27</v>
      </c>
      <c r="EK44">
        <f t="shared" si="539"/>
        <v>39</v>
      </c>
      <c r="EL44">
        <f t="shared" si="540"/>
        <v>71</v>
      </c>
      <c r="EM44">
        <f t="shared" si="541"/>
        <v>45</v>
      </c>
      <c r="EN44" t="e">
        <f t="shared" si="542"/>
        <v>#N/A</v>
      </c>
      <c r="EO44" t="e">
        <f t="shared" si="543"/>
        <v>#N/A</v>
      </c>
      <c r="EP44" t="e">
        <f t="shared" si="544"/>
        <v>#N/A</v>
      </c>
      <c r="EQ44" t="e">
        <f t="shared" si="545"/>
        <v>#N/A</v>
      </c>
      <c r="ER44" t="e">
        <f t="shared" si="546"/>
        <v>#N/A</v>
      </c>
      <c r="ES44" t="e">
        <f t="shared" si="547"/>
        <v>#N/A</v>
      </c>
      <c r="ET44" t="e">
        <f t="shared" si="548"/>
        <v>#N/A</v>
      </c>
      <c r="EU44" t="e">
        <f t="shared" si="549"/>
        <v>#N/A</v>
      </c>
      <c r="EV44" t="e">
        <f t="shared" si="550"/>
        <v>#N/A</v>
      </c>
      <c r="EW44" t="e">
        <f t="shared" si="551"/>
        <v>#N/A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35</v>
      </c>
      <c r="GS44">
        <f t="shared" ca="1" si="139"/>
        <v>45</v>
      </c>
      <c r="GT44">
        <f t="shared" ca="1" si="596"/>
        <v>2861</v>
      </c>
      <c r="GU44" s="53">
        <f t="shared" ca="1" si="140"/>
        <v>1.5728766165676335E-2</v>
      </c>
    </row>
    <row r="45" spans="2:203" ht="24.95" customHeight="1" x14ac:dyDescent="0.25">
      <c r="B45" s="94"/>
      <c r="C45" s="7">
        <v>219</v>
      </c>
      <c r="D45" s="104">
        <f t="shared" ca="1" si="597"/>
        <v>3.3544811492744113E-3</v>
      </c>
      <c r="E45" s="13" t="str">
        <f t="shared" si="58"/>
        <v>Missouri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1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1</v>
      </c>
      <c r="BE45">
        <f t="shared" si="455"/>
        <v>1</v>
      </c>
      <c r="BF45">
        <f t="shared" si="456"/>
        <v>1</v>
      </c>
      <c r="BG45">
        <f t="shared" si="457"/>
        <v>1</v>
      </c>
      <c r="BH45">
        <f t="shared" si="458"/>
        <v>1</v>
      </c>
      <c r="BI45">
        <f t="shared" si="459"/>
        <v>6</v>
      </c>
      <c r="BJ45">
        <f t="shared" si="460"/>
        <v>6</v>
      </c>
      <c r="BK45">
        <f t="shared" si="461"/>
        <v>13</v>
      </c>
      <c r="BL45">
        <f t="shared" si="462"/>
        <v>27</v>
      </c>
      <c r="BM45">
        <f t="shared" si="463"/>
        <v>11</v>
      </c>
      <c r="BN45">
        <f t="shared" si="464"/>
        <v>18</v>
      </c>
      <c r="BO45">
        <f t="shared" si="465"/>
        <v>79</v>
      </c>
      <c r="BP45">
        <f t="shared" si="466"/>
        <v>64</v>
      </c>
      <c r="BQ45">
        <f t="shared" si="467"/>
        <v>81</v>
      </c>
      <c r="BR45">
        <f t="shared" si="468"/>
        <v>145</v>
      </c>
      <c r="BS45">
        <f t="shared" si="469"/>
        <v>134</v>
      </c>
      <c r="BT45">
        <f t="shared" si="470"/>
        <v>152</v>
      </c>
      <c r="BU45">
        <f t="shared" si="471"/>
        <v>75</v>
      </c>
      <c r="BV45">
        <f t="shared" si="472"/>
        <v>136</v>
      </c>
      <c r="BW45">
        <f t="shared" si="473"/>
        <v>288</v>
      </c>
      <c r="BX45">
        <f t="shared" si="474"/>
        <v>247</v>
      </c>
      <c r="BY45">
        <f t="shared" si="475"/>
        <v>232</v>
      </c>
      <c r="BZ45">
        <f t="shared" si="476"/>
        <v>6</v>
      </c>
      <c r="CA45">
        <f t="shared" si="477"/>
        <v>410</v>
      </c>
      <c r="CB45">
        <f t="shared" si="478"/>
        <v>37</v>
      </c>
      <c r="CC45">
        <f t="shared" si="479"/>
        <v>351</v>
      </c>
      <c r="CD45">
        <f t="shared" si="480"/>
        <v>372</v>
      </c>
      <c r="CE45">
        <f t="shared" si="481"/>
        <v>78</v>
      </c>
      <c r="CF45">
        <f t="shared" si="482"/>
        <v>209</v>
      </c>
      <c r="CG45">
        <f t="shared" si="483"/>
        <v>414</v>
      </c>
      <c r="CH45">
        <f t="shared" si="484"/>
        <v>211</v>
      </c>
      <c r="CI45">
        <f t="shared" si="485"/>
        <v>176</v>
      </c>
      <c r="CJ45">
        <f t="shared" si="486"/>
        <v>225</v>
      </c>
      <c r="CK45">
        <f t="shared" si="487"/>
        <v>208</v>
      </c>
      <c r="CL45">
        <f t="shared" si="488"/>
        <v>42</v>
      </c>
      <c r="CM45">
        <f t="shared" si="489"/>
        <v>352</v>
      </c>
      <c r="CN45">
        <f t="shared" si="490"/>
        <v>251</v>
      </c>
      <c r="CO45">
        <f t="shared" si="491"/>
        <v>165</v>
      </c>
      <c r="CP45">
        <f t="shared" si="492"/>
        <v>138</v>
      </c>
      <c r="CQ45">
        <f t="shared" si="493"/>
        <v>142</v>
      </c>
      <c r="CR45">
        <f t="shared" si="494"/>
        <v>121</v>
      </c>
      <c r="CS45">
        <f t="shared" si="495"/>
        <v>213</v>
      </c>
      <c r="CT45">
        <f t="shared" si="496"/>
        <v>210</v>
      </c>
      <c r="CU45">
        <f t="shared" si="497"/>
        <v>261</v>
      </c>
      <c r="CV45">
        <f t="shared" si="498"/>
        <v>136</v>
      </c>
      <c r="CW45">
        <f t="shared" si="499"/>
        <v>188</v>
      </c>
      <c r="CX45">
        <f t="shared" si="500"/>
        <v>202</v>
      </c>
      <c r="CY45">
        <f t="shared" si="501"/>
        <v>123</v>
      </c>
      <c r="CZ45">
        <f t="shared" si="502"/>
        <v>201</v>
      </c>
      <c r="DA45">
        <f t="shared" si="503"/>
        <v>158</v>
      </c>
      <c r="DB45">
        <f t="shared" si="504"/>
        <v>169</v>
      </c>
      <c r="DC45">
        <f t="shared" si="505"/>
        <v>270</v>
      </c>
      <c r="DD45">
        <f t="shared" si="506"/>
        <v>250</v>
      </c>
      <c r="DE45">
        <f t="shared" si="507"/>
        <v>278</v>
      </c>
      <c r="DF45">
        <f t="shared" si="508"/>
        <v>151</v>
      </c>
      <c r="DG45">
        <f t="shared" si="509"/>
        <v>179</v>
      </c>
      <c r="DH45">
        <f t="shared" si="510"/>
        <v>507</v>
      </c>
      <c r="DI45">
        <f t="shared" si="511"/>
        <v>-6</v>
      </c>
      <c r="DJ45">
        <f t="shared" si="512"/>
        <v>41</v>
      </c>
      <c r="DK45">
        <f t="shared" si="513"/>
        <v>142</v>
      </c>
      <c r="DL45">
        <f t="shared" si="514"/>
        <v>73</v>
      </c>
      <c r="DM45">
        <f t="shared" si="515"/>
        <v>104</v>
      </c>
      <c r="DN45">
        <f t="shared" si="516"/>
        <v>118</v>
      </c>
      <c r="DO45">
        <f t="shared" si="517"/>
        <v>160</v>
      </c>
      <c r="DP45">
        <f t="shared" si="518"/>
        <v>162</v>
      </c>
      <c r="DQ45">
        <f t="shared" si="519"/>
        <v>343</v>
      </c>
      <c r="DR45">
        <f t="shared" si="520"/>
        <v>-48</v>
      </c>
      <c r="DS45">
        <f t="shared" si="521"/>
        <v>290</v>
      </c>
      <c r="DT45">
        <f t="shared" si="522"/>
        <v>150</v>
      </c>
      <c r="DU45">
        <f t="shared" si="523"/>
        <v>121</v>
      </c>
      <c r="DV45">
        <f t="shared" si="524"/>
        <v>158</v>
      </c>
      <c r="DW45">
        <f t="shared" si="525"/>
        <v>106</v>
      </c>
      <c r="DX45">
        <f t="shared" si="526"/>
        <v>106</v>
      </c>
      <c r="DY45">
        <f t="shared" si="527"/>
        <v>170</v>
      </c>
      <c r="DZ45">
        <f t="shared" si="528"/>
        <v>301</v>
      </c>
      <c r="EA45">
        <f t="shared" si="529"/>
        <v>82</v>
      </c>
      <c r="EB45">
        <f t="shared" si="530"/>
        <v>225</v>
      </c>
      <c r="EC45">
        <f t="shared" si="531"/>
        <v>146</v>
      </c>
      <c r="ED45">
        <f t="shared" si="532"/>
        <v>106</v>
      </c>
      <c r="EE45">
        <f t="shared" si="533"/>
        <v>192</v>
      </c>
      <c r="EF45">
        <f t="shared" si="534"/>
        <v>109</v>
      </c>
      <c r="EG45">
        <f t="shared" si="535"/>
        <v>245</v>
      </c>
      <c r="EH45">
        <f t="shared" si="536"/>
        <v>195</v>
      </c>
      <c r="EI45">
        <f t="shared" si="537"/>
        <v>123</v>
      </c>
      <c r="EJ45">
        <f t="shared" si="538"/>
        <v>180</v>
      </c>
      <c r="EK45">
        <f t="shared" si="539"/>
        <v>103</v>
      </c>
      <c r="EL45">
        <f t="shared" si="540"/>
        <v>346</v>
      </c>
      <c r="EM45">
        <f t="shared" si="541"/>
        <v>46</v>
      </c>
      <c r="EN45" t="e">
        <f t="shared" si="542"/>
        <v>#N/A</v>
      </c>
      <c r="EO45" t="e">
        <f t="shared" si="543"/>
        <v>#N/A</v>
      </c>
      <c r="EP45" t="e">
        <f t="shared" si="544"/>
        <v>#N/A</v>
      </c>
      <c r="EQ45" t="e">
        <f t="shared" si="545"/>
        <v>#N/A</v>
      </c>
      <c r="ER45" t="e">
        <f t="shared" si="546"/>
        <v>#N/A</v>
      </c>
      <c r="ES45" t="e">
        <f t="shared" si="547"/>
        <v>#N/A</v>
      </c>
      <c r="ET45" t="e">
        <f t="shared" si="548"/>
        <v>#N/A</v>
      </c>
      <c r="EU45" t="e">
        <f t="shared" si="549"/>
        <v>#N/A</v>
      </c>
      <c r="EV45" t="e">
        <f t="shared" si="550"/>
        <v>#N/A</v>
      </c>
      <c r="EW45" t="e">
        <f t="shared" si="551"/>
        <v>#N/A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507</v>
      </c>
      <c r="GS45">
        <f t="shared" ca="1" si="139"/>
        <v>46</v>
      </c>
      <c r="GT45">
        <f t="shared" ca="1" si="596"/>
        <v>13713</v>
      </c>
      <c r="GU45" s="53">
        <f t="shared" ca="1" si="140"/>
        <v>3.3544811492744113E-3</v>
      </c>
    </row>
    <row r="46" spans="2:203" ht="24.95" customHeight="1" x14ac:dyDescent="0.25">
      <c r="B46" s="94"/>
      <c r="C46" s="7">
        <v>223</v>
      </c>
      <c r="D46" s="104">
        <f t="shared" ca="1" si="597"/>
        <v>4.4310528181495928E-3</v>
      </c>
      <c r="E46" s="13" t="str">
        <f t="shared" si="58"/>
        <v>New Hampshire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2</v>
      </c>
      <c r="BA46">
        <f t="shared" si="451"/>
        <v>0</v>
      </c>
      <c r="BB46">
        <f t="shared" si="452"/>
        <v>0</v>
      </c>
      <c r="BC46">
        <f t="shared" si="453"/>
        <v>1</v>
      </c>
      <c r="BD46">
        <f t="shared" si="454"/>
        <v>1</v>
      </c>
      <c r="BE46">
        <f t="shared" si="455"/>
        <v>0</v>
      </c>
      <c r="BF46">
        <f t="shared" si="456"/>
        <v>1</v>
      </c>
      <c r="BG46">
        <f t="shared" si="457"/>
        <v>0</v>
      </c>
      <c r="BH46">
        <f t="shared" si="458"/>
        <v>10</v>
      </c>
      <c r="BI46">
        <f t="shared" si="459"/>
        <v>9</v>
      </c>
      <c r="BJ46">
        <f t="shared" si="460"/>
        <v>11</v>
      </c>
      <c r="BK46">
        <f t="shared" si="461"/>
        <v>0</v>
      </c>
      <c r="BL46">
        <f t="shared" si="462"/>
        <v>11</v>
      </c>
      <c r="BM46">
        <f t="shared" si="463"/>
        <v>13</v>
      </c>
      <c r="BN46">
        <f t="shared" si="464"/>
        <v>12</v>
      </c>
      <c r="BO46">
        <f t="shared" si="465"/>
        <v>5</v>
      </c>
      <c r="BP46">
        <f t="shared" si="466"/>
        <v>23</v>
      </c>
      <c r="BQ46">
        <f t="shared" si="467"/>
        <v>7</v>
      </c>
      <c r="BR46">
        <f t="shared" si="468"/>
        <v>29</v>
      </c>
      <c r="BS46">
        <f t="shared" si="469"/>
        <v>17</v>
      </c>
      <c r="BT46">
        <f t="shared" si="470"/>
        <v>33</v>
      </c>
      <c r="BU46">
        <f t="shared" si="471"/>
        <v>27</v>
      </c>
      <c r="BV46">
        <f t="shared" si="472"/>
        <v>44</v>
      </c>
      <c r="BW46">
        <f t="shared" si="473"/>
        <v>99</v>
      </c>
      <c r="BX46">
        <f t="shared" si="474"/>
        <v>10</v>
      </c>
      <c r="BY46">
        <f t="shared" si="475"/>
        <v>113</v>
      </c>
      <c r="BZ46">
        <f t="shared" si="476"/>
        <v>2</v>
      </c>
      <c r="CA46">
        <f t="shared" si="477"/>
        <v>60</v>
      </c>
      <c r="CB46">
        <f t="shared" si="478"/>
        <v>75</v>
      </c>
      <c r="CC46">
        <f t="shared" si="479"/>
        <v>97</v>
      </c>
      <c r="CD46">
        <f t="shared" si="480"/>
        <v>0</v>
      </c>
      <c r="CE46">
        <f t="shared" si="481"/>
        <v>32</v>
      </c>
      <c r="CF46">
        <f t="shared" si="482"/>
        <v>41</v>
      </c>
      <c r="CG46">
        <f t="shared" si="483"/>
        <v>0</v>
      </c>
      <c r="CH46">
        <f t="shared" si="484"/>
        <v>98</v>
      </c>
      <c r="CI46">
        <f t="shared" si="485"/>
        <v>43</v>
      </c>
      <c r="CJ46">
        <f t="shared" si="486"/>
        <v>56</v>
      </c>
      <c r="CK46">
        <f t="shared" si="487"/>
        <v>-63</v>
      </c>
      <c r="CL46">
        <f t="shared" si="488"/>
        <v>218</v>
      </c>
      <c r="CM46">
        <f t="shared" si="489"/>
        <v>0</v>
      </c>
      <c r="CN46">
        <f t="shared" si="490"/>
        <v>146</v>
      </c>
      <c r="CO46">
        <f t="shared" si="491"/>
        <v>57</v>
      </c>
      <c r="CP46">
        <f t="shared" si="492"/>
        <v>48</v>
      </c>
      <c r="CQ46">
        <f t="shared" si="493"/>
        <v>53</v>
      </c>
      <c r="CR46">
        <f t="shared" si="494"/>
        <v>33</v>
      </c>
      <c r="CS46">
        <f t="shared" si="495"/>
        <v>95</v>
      </c>
      <c r="CT46">
        <f t="shared" si="496"/>
        <v>88</v>
      </c>
      <c r="CU46">
        <f t="shared" si="497"/>
        <v>58</v>
      </c>
      <c r="CV46">
        <f t="shared" si="498"/>
        <v>71</v>
      </c>
      <c r="CW46">
        <f t="shared" si="499"/>
        <v>71</v>
      </c>
      <c r="CX46">
        <f t="shared" si="500"/>
        <v>68</v>
      </c>
      <c r="CY46">
        <f t="shared" si="501"/>
        <v>76</v>
      </c>
      <c r="CZ46">
        <f t="shared" si="502"/>
        <v>48</v>
      </c>
      <c r="DA46">
        <f t="shared" si="503"/>
        <v>92</v>
      </c>
      <c r="DB46">
        <f t="shared" si="504"/>
        <v>152</v>
      </c>
      <c r="DC46">
        <f t="shared" si="505"/>
        <v>100</v>
      </c>
      <c r="DD46">
        <f t="shared" si="506"/>
        <v>104</v>
      </c>
      <c r="DE46">
        <f t="shared" si="507"/>
        <v>74</v>
      </c>
      <c r="DF46">
        <f t="shared" si="508"/>
        <v>48</v>
      </c>
      <c r="DG46">
        <f t="shared" si="509"/>
        <v>100</v>
      </c>
      <c r="DH46">
        <f t="shared" si="510"/>
        <v>101</v>
      </c>
      <c r="DI46">
        <f t="shared" si="511"/>
        <v>97</v>
      </c>
      <c r="DJ46">
        <f t="shared" si="512"/>
        <v>79</v>
      </c>
      <c r="DK46">
        <f t="shared" si="513"/>
        <v>64</v>
      </c>
      <c r="DL46">
        <f t="shared" si="514"/>
        <v>97</v>
      </c>
      <c r="DM46">
        <f t="shared" si="515"/>
        <v>103</v>
      </c>
      <c r="DN46">
        <f t="shared" si="516"/>
        <v>73</v>
      </c>
      <c r="DO46">
        <f t="shared" si="517"/>
        <v>79</v>
      </c>
      <c r="DP46">
        <f t="shared" si="518"/>
        <v>79</v>
      </c>
      <c r="DQ46">
        <f t="shared" si="519"/>
        <v>133</v>
      </c>
      <c r="DR46">
        <f t="shared" si="520"/>
        <v>41</v>
      </c>
      <c r="DS46">
        <f t="shared" si="521"/>
        <v>58</v>
      </c>
      <c r="DT46">
        <f t="shared" si="522"/>
        <v>91</v>
      </c>
      <c r="DU46">
        <f t="shared" si="523"/>
        <v>48</v>
      </c>
      <c r="DV46">
        <f t="shared" si="524"/>
        <v>205</v>
      </c>
      <c r="DW46">
        <f t="shared" si="525"/>
        <v>77</v>
      </c>
      <c r="DX46">
        <f t="shared" si="526"/>
        <v>77</v>
      </c>
      <c r="DY46">
        <f t="shared" si="527"/>
        <v>100</v>
      </c>
      <c r="DZ46">
        <f t="shared" si="528"/>
        <v>51</v>
      </c>
      <c r="EA46">
        <f t="shared" si="529"/>
        <v>50</v>
      </c>
      <c r="EB46">
        <f t="shared" si="530"/>
        <v>60</v>
      </c>
      <c r="EC46">
        <f t="shared" si="531"/>
        <v>104</v>
      </c>
      <c r="ED46">
        <f t="shared" si="532"/>
        <v>113</v>
      </c>
      <c r="EE46">
        <f t="shared" si="533"/>
        <v>8</v>
      </c>
      <c r="EF46">
        <f t="shared" si="534"/>
        <v>163</v>
      </c>
      <c r="EG46">
        <f t="shared" si="535"/>
        <v>32</v>
      </c>
      <c r="EH46">
        <f t="shared" si="536"/>
        <v>177</v>
      </c>
      <c r="EI46">
        <f t="shared" si="537"/>
        <v>71</v>
      </c>
      <c r="EJ46">
        <f t="shared" si="538"/>
        <v>193</v>
      </c>
      <c r="EK46">
        <f t="shared" si="539"/>
        <v>128</v>
      </c>
      <c r="EL46">
        <f t="shared" si="540"/>
        <v>144</v>
      </c>
      <c r="EM46">
        <f t="shared" si="541"/>
        <v>25</v>
      </c>
      <c r="EN46" t="e">
        <f t="shared" si="542"/>
        <v>#N/A</v>
      </c>
      <c r="EO46" t="e">
        <f t="shared" si="543"/>
        <v>#N/A</v>
      </c>
      <c r="EP46" t="e">
        <f t="shared" si="544"/>
        <v>#N/A</v>
      </c>
      <c r="EQ46" t="e">
        <f t="shared" si="545"/>
        <v>#N/A</v>
      </c>
      <c r="ER46" t="e">
        <f t="shared" si="546"/>
        <v>#N/A</v>
      </c>
      <c r="ES46" t="e">
        <f t="shared" si="547"/>
        <v>#N/A</v>
      </c>
      <c r="ET46" t="e">
        <f t="shared" si="548"/>
        <v>#N/A</v>
      </c>
      <c r="EU46" t="e">
        <f t="shared" si="549"/>
        <v>#N/A</v>
      </c>
      <c r="EV46" t="e">
        <f t="shared" si="550"/>
        <v>#N/A</v>
      </c>
      <c r="EW46" t="e">
        <f t="shared" si="551"/>
        <v>#N/A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218</v>
      </c>
      <c r="GS46">
        <f t="shared" ca="1" si="139"/>
        <v>25</v>
      </c>
      <c r="GT46">
        <f t="shared" ca="1" si="596"/>
        <v>5642</v>
      </c>
      <c r="GU46" s="53">
        <f t="shared" ca="1" si="140"/>
        <v>4.4310528181495928E-3</v>
      </c>
    </row>
    <row r="47" spans="2:203" ht="24.95" customHeight="1" x14ac:dyDescent="0.25">
      <c r="B47" s="94"/>
      <c r="C47" s="7">
        <v>238</v>
      </c>
      <c r="D47" s="104">
        <f t="shared" ca="1" si="597"/>
        <v>1.2438173789664912E-2</v>
      </c>
      <c r="E47" s="13" t="str">
        <f t="shared" si="58"/>
        <v>Tex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3</v>
      </c>
      <c r="AX47">
        <f t="shared" si="448"/>
        <v>1</v>
      </c>
      <c r="AY47">
        <f t="shared" si="449"/>
        <v>4</v>
      </c>
      <c r="AZ47">
        <f t="shared" si="450"/>
        <v>3</v>
      </c>
      <c r="BA47">
        <f t="shared" si="451"/>
        <v>2</v>
      </c>
      <c r="BB47">
        <f t="shared" si="452"/>
        <v>3</v>
      </c>
      <c r="BC47">
        <f t="shared" si="453"/>
        <v>5</v>
      </c>
      <c r="BD47">
        <f t="shared" si="454"/>
        <v>6</v>
      </c>
      <c r="BE47">
        <f t="shared" si="455"/>
        <v>17</v>
      </c>
      <c r="BF47">
        <f t="shared" si="456"/>
        <v>16</v>
      </c>
      <c r="BG47">
        <f t="shared" si="457"/>
        <v>3</v>
      </c>
      <c r="BH47">
        <f t="shared" si="458"/>
        <v>22</v>
      </c>
      <c r="BI47">
        <f t="shared" si="459"/>
        <v>25</v>
      </c>
      <c r="BJ47">
        <f t="shared" si="460"/>
        <v>86</v>
      </c>
      <c r="BK47">
        <f t="shared" si="461"/>
        <v>116</v>
      </c>
      <c r="BL47">
        <f t="shared" si="462"/>
        <v>125</v>
      </c>
      <c r="BM47">
        <f t="shared" si="463"/>
        <v>102</v>
      </c>
      <c r="BN47">
        <f t="shared" si="464"/>
        <v>104</v>
      </c>
      <c r="BO47">
        <f t="shared" si="465"/>
        <v>115</v>
      </c>
      <c r="BP47">
        <f t="shared" si="466"/>
        <v>197</v>
      </c>
      <c r="BQ47">
        <f t="shared" si="467"/>
        <v>276</v>
      </c>
      <c r="BR47">
        <f t="shared" si="468"/>
        <v>340</v>
      </c>
      <c r="BS47">
        <f t="shared" si="469"/>
        <v>372</v>
      </c>
      <c r="BT47">
        <f t="shared" si="470"/>
        <v>519</v>
      </c>
      <c r="BU47">
        <f t="shared" si="471"/>
        <v>337</v>
      </c>
      <c r="BV47">
        <f t="shared" si="472"/>
        <v>376</v>
      </c>
      <c r="BW47">
        <f t="shared" si="473"/>
        <v>645</v>
      </c>
      <c r="BX47">
        <f t="shared" si="474"/>
        <v>549</v>
      </c>
      <c r="BY47">
        <f t="shared" si="475"/>
        <v>705</v>
      </c>
      <c r="BZ47">
        <f t="shared" si="476"/>
        <v>666</v>
      </c>
      <c r="CA47">
        <f t="shared" si="477"/>
        <v>838</v>
      </c>
      <c r="CB47">
        <f t="shared" si="478"/>
        <v>644</v>
      </c>
      <c r="CC47">
        <f t="shared" si="479"/>
        <v>842</v>
      </c>
      <c r="CD47">
        <f t="shared" si="480"/>
        <v>864</v>
      </c>
      <c r="CE47">
        <f t="shared" si="481"/>
        <v>882</v>
      </c>
      <c r="CF47">
        <f t="shared" si="482"/>
        <v>1406</v>
      </c>
      <c r="CG47">
        <f t="shared" si="483"/>
        <v>948</v>
      </c>
      <c r="CH47">
        <f t="shared" si="484"/>
        <v>870</v>
      </c>
      <c r="CI47">
        <f t="shared" si="485"/>
        <v>650</v>
      </c>
      <c r="CJ47">
        <f t="shared" si="486"/>
        <v>599</v>
      </c>
      <c r="CK47">
        <f t="shared" si="487"/>
        <v>762</v>
      </c>
      <c r="CL47">
        <f t="shared" si="488"/>
        <v>877</v>
      </c>
      <c r="CM47">
        <f t="shared" si="489"/>
        <v>969</v>
      </c>
      <c r="CN47">
        <f t="shared" si="490"/>
        <v>968</v>
      </c>
      <c r="CO47">
        <f t="shared" si="491"/>
        <v>855</v>
      </c>
      <c r="CP47">
        <f t="shared" si="492"/>
        <v>556</v>
      </c>
      <c r="CQ47">
        <f t="shared" si="493"/>
        <v>492</v>
      </c>
      <c r="CR47">
        <f t="shared" si="494"/>
        <v>815</v>
      </c>
      <c r="CS47">
        <f t="shared" si="495"/>
        <v>747</v>
      </c>
      <c r="CT47">
        <f t="shared" si="496"/>
        <v>1329</v>
      </c>
      <c r="CU47">
        <f t="shared" si="497"/>
        <v>992</v>
      </c>
      <c r="CV47">
        <f t="shared" si="498"/>
        <v>513</v>
      </c>
      <c r="CW47">
        <f t="shared" si="499"/>
        <v>814</v>
      </c>
      <c r="CX47">
        <f t="shared" si="500"/>
        <v>352</v>
      </c>
      <c r="CY47">
        <f t="shared" si="501"/>
        <v>1036</v>
      </c>
      <c r="CZ47">
        <f t="shared" si="502"/>
        <v>900</v>
      </c>
      <c r="DA47">
        <f t="shared" si="503"/>
        <v>1470</v>
      </c>
      <c r="DB47">
        <f t="shared" si="504"/>
        <v>965</v>
      </c>
      <c r="DC47">
        <f t="shared" si="505"/>
        <v>1225</v>
      </c>
      <c r="DD47">
        <f t="shared" si="506"/>
        <v>1082</v>
      </c>
      <c r="DE47">
        <f t="shared" si="507"/>
        <v>785</v>
      </c>
      <c r="DF47">
        <f t="shared" si="508"/>
        <v>1129</v>
      </c>
      <c r="DG47">
        <f t="shared" si="509"/>
        <v>1016</v>
      </c>
      <c r="DH47">
        <f t="shared" si="510"/>
        <v>1108</v>
      </c>
      <c r="DI47">
        <f t="shared" si="511"/>
        <v>1210</v>
      </c>
      <c r="DJ47">
        <f t="shared" si="512"/>
        <v>1148</v>
      </c>
      <c r="DK47">
        <f t="shared" si="513"/>
        <v>864</v>
      </c>
      <c r="DL47">
        <f t="shared" si="514"/>
        <v>1297</v>
      </c>
      <c r="DM47">
        <f t="shared" si="515"/>
        <v>877</v>
      </c>
      <c r="DN47">
        <f t="shared" si="516"/>
        <v>1588</v>
      </c>
      <c r="DO47">
        <f t="shared" si="517"/>
        <v>1460</v>
      </c>
      <c r="DP47">
        <f t="shared" si="518"/>
        <v>1241</v>
      </c>
      <c r="DQ47">
        <f t="shared" si="519"/>
        <v>1731</v>
      </c>
      <c r="DR47">
        <f t="shared" si="520"/>
        <v>945</v>
      </c>
      <c r="DS47">
        <f t="shared" si="521"/>
        <v>781</v>
      </c>
      <c r="DT47">
        <f t="shared" si="522"/>
        <v>1376</v>
      </c>
      <c r="DU47">
        <f t="shared" si="523"/>
        <v>1122</v>
      </c>
      <c r="DV47">
        <f t="shared" si="524"/>
        <v>1378</v>
      </c>
      <c r="DW47">
        <f t="shared" si="525"/>
        <v>486</v>
      </c>
      <c r="DX47">
        <f t="shared" si="526"/>
        <v>1237</v>
      </c>
      <c r="DY47">
        <f t="shared" si="527"/>
        <v>1085</v>
      </c>
      <c r="DZ47">
        <f t="shared" si="528"/>
        <v>548</v>
      </c>
      <c r="EA47">
        <f t="shared" si="529"/>
        <v>821</v>
      </c>
      <c r="EB47">
        <f t="shared" si="530"/>
        <v>1313</v>
      </c>
      <c r="EC47">
        <f t="shared" si="531"/>
        <v>1852</v>
      </c>
      <c r="ED47">
        <f t="shared" si="532"/>
        <v>506</v>
      </c>
      <c r="EE47">
        <f t="shared" si="533"/>
        <v>1774</v>
      </c>
      <c r="EF47">
        <f t="shared" si="534"/>
        <v>1977</v>
      </c>
      <c r="EG47">
        <f t="shared" si="535"/>
        <v>941</v>
      </c>
      <c r="EH47">
        <f t="shared" si="536"/>
        <v>1717</v>
      </c>
      <c r="EI47">
        <f t="shared" si="537"/>
        <v>1567</v>
      </c>
      <c r="EJ47">
        <f t="shared" si="538"/>
        <v>1678</v>
      </c>
      <c r="EK47">
        <f t="shared" si="539"/>
        <v>1993</v>
      </c>
      <c r="EL47">
        <f t="shared" si="540"/>
        <v>1922</v>
      </c>
      <c r="EM47">
        <f t="shared" si="541"/>
        <v>938</v>
      </c>
      <c r="EN47" t="e">
        <f t="shared" si="542"/>
        <v>#N/A</v>
      </c>
      <c r="EO47" t="e">
        <f t="shared" si="543"/>
        <v>#N/A</v>
      </c>
      <c r="EP47" t="e">
        <f t="shared" si="544"/>
        <v>#N/A</v>
      </c>
      <c r="EQ47" t="e">
        <f t="shared" si="545"/>
        <v>#N/A</v>
      </c>
      <c r="ER47" t="e">
        <f t="shared" si="546"/>
        <v>#N/A</v>
      </c>
      <c r="ES47" t="e">
        <f t="shared" si="547"/>
        <v>#N/A</v>
      </c>
      <c r="ET47" t="e">
        <f t="shared" si="548"/>
        <v>#N/A</v>
      </c>
      <c r="EU47" t="e">
        <f t="shared" si="549"/>
        <v>#N/A</v>
      </c>
      <c r="EV47" t="e">
        <f t="shared" si="550"/>
        <v>#N/A</v>
      </c>
      <c r="EW47" t="e">
        <f t="shared" si="551"/>
        <v>#N/A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993</v>
      </c>
      <c r="GS47">
        <f t="shared" ca="1" si="139"/>
        <v>938</v>
      </c>
      <c r="GT47">
        <f t="shared" ca="1" si="596"/>
        <v>75413</v>
      </c>
      <c r="GU47" s="53">
        <f t="shared" ca="1" si="140"/>
        <v>1.2438173789664912E-2</v>
      </c>
    </row>
    <row r="48" spans="2:203" ht="24.95" customHeight="1" x14ac:dyDescent="0.25">
      <c r="B48" s="94"/>
      <c r="C48" s="7">
        <v>211</v>
      </c>
      <c r="D48" s="104">
        <f t="shared" ca="1" si="597"/>
        <v>1.7727353306151391E-4</v>
      </c>
      <c r="E48" s="13" t="str">
        <f t="shared" si="58"/>
        <v>Kentucky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1</v>
      </c>
      <c r="AY48">
        <f t="shared" si="449"/>
        <v>0</v>
      </c>
      <c r="AZ48">
        <f t="shared" si="450"/>
        <v>0</v>
      </c>
      <c r="BA48">
        <f t="shared" si="451"/>
        <v>3</v>
      </c>
      <c r="BB48">
        <f t="shared" si="452"/>
        <v>1</v>
      </c>
      <c r="BC48">
        <f t="shared" si="453"/>
        <v>3</v>
      </c>
      <c r="BD48">
        <f t="shared" si="454"/>
        <v>2</v>
      </c>
      <c r="BE48">
        <f t="shared" si="455"/>
        <v>4</v>
      </c>
      <c r="BF48">
        <f t="shared" si="456"/>
        <v>4</v>
      </c>
      <c r="BG48">
        <f t="shared" si="457"/>
        <v>0</v>
      </c>
      <c r="BH48">
        <f t="shared" si="458"/>
        <v>3</v>
      </c>
      <c r="BI48">
        <f t="shared" si="459"/>
        <v>5</v>
      </c>
      <c r="BJ48">
        <f t="shared" si="460"/>
        <v>2</v>
      </c>
      <c r="BK48">
        <f t="shared" si="461"/>
        <v>16</v>
      </c>
      <c r="BL48">
        <f t="shared" si="462"/>
        <v>22</v>
      </c>
      <c r="BM48">
        <f t="shared" si="463"/>
        <v>1</v>
      </c>
      <c r="BN48">
        <f t="shared" si="464"/>
        <v>5</v>
      </c>
      <c r="BO48">
        <f t="shared" si="465"/>
        <v>41</v>
      </c>
      <c r="BP48">
        <f t="shared" si="466"/>
        <v>3</v>
      </c>
      <c r="BQ48">
        <f t="shared" si="467"/>
        <v>29</v>
      </c>
      <c r="BR48">
        <f t="shared" si="468"/>
        <v>-1</v>
      </c>
      <c r="BS48">
        <f t="shared" si="469"/>
        <v>2</v>
      </c>
      <c r="BT48">
        <f t="shared" si="470"/>
        <v>87</v>
      </c>
      <c r="BU48">
        <f t="shared" si="471"/>
        <v>141</v>
      </c>
      <c r="BV48">
        <f t="shared" si="472"/>
        <v>57</v>
      </c>
      <c r="BW48">
        <f t="shared" si="473"/>
        <v>189</v>
      </c>
      <c r="BX48">
        <f t="shared" si="474"/>
        <v>0</v>
      </c>
      <c r="BY48">
        <f t="shared" si="475"/>
        <v>45</v>
      </c>
      <c r="BZ48">
        <f t="shared" si="476"/>
        <v>3</v>
      </c>
      <c r="CA48">
        <f t="shared" si="477"/>
        <v>232</v>
      </c>
      <c r="CB48">
        <f t="shared" si="478"/>
        <v>32</v>
      </c>
      <c r="CC48">
        <f t="shared" si="479"/>
        <v>0</v>
      </c>
      <c r="CD48">
        <f t="shared" si="480"/>
        <v>74</v>
      </c>
      <c r="CE48">
        <f t="shared" si="481"/>
        <v>-1</v>
      </c>
      <c r="CF48">
        <f t="shared" si="482"/>
        <v>264</v>
      </c>
      <c r="CG48">
        <f t="shared" si="483"/>
        <v>42</v>
      </c>
      <c r="CH48">
        <f t="shared" si="484"/>
        <v>0</v>
      </c>
      <c r="CI48">
        <f t="shared" si="485"/>
        <v>543</v>
      </c>
      <c r="CJ48">
        <f t="shared" si="486"/>
        <v>57</v>
      </c>
      <c r="CK48">
        <f t="shared" si="487"/>
        <v>116</v>
      </c>
      <c r="CL48">
        <f t="shared" si="488"/>
        <v>107</v>
      </c>
      <c r="CM48">
        <f t="shared" si="489"/>
        <v>226</v>
      </c>
      <c r="CN48">
        <f t="shared" si="490"/>
        <v>76</v>
      </c>
      <c r="CO48">
        <f t="shared" si="491"/>
        <v>199</v>
      </c>
      <c r="CP48">
        <f t="shared" si="492"/>
        <v>248</v>
      </c>
      <c r="CQ48">
        <f t="shared" si="493"/>
        <v>95</v>
      </c>
      <c r="CR48">
        <f t="shared" si="494"/>
        <v>154</v>
      </c>
      <c r="CS48">
        <f t="shared" si="495"/>
        <v>176</v>
      </c>
      <c r="CT48">
        <f t="shared" si="496"/>
        <v>104</v>
      </c>
      <c r="CU48">
        <f t="shared" si="497"/>
        <v>309</v>
      </c>
      <c r="CV48">
        <f t="shared" si="498"/>
        <v>136</v>
      </c>
      <c r="CW48">
        <f t="shared" si="499"/>
        <v>172</v>
      </c>
      <c r="CX48">
        <f t="shared" si="500"/>
        <v>71</v>
      </c>
      <c r="CY48">
        <f t="shared" si="501"/>
        <v>226</v>
      </c>
      <c r="CZ48">
        <f t="shared" si="502"/>
        <v>163</v>
      </c>
      <c r="DA48">
        <f t="shared" si="503"/>
        <v>167</v>
      </c>
      <c r="DB48">
        <f t="shared" si="504"/>
        <v>173</v>
      </c>
      <c r="DC48">
        <f t="shared" si="505"/>
        <v>-6</v>
      </c>
      <c r="DD48">
        <f t="shared" si="506"/>
        <v>245</v>
      </c>
      <c r="DE48">
        <f t="shared" si="507"/>
        <v>121</v>
      </c>
      <c r="DF48">
        <f t="shared" si="508"/>
        <v>576</v>
      </c>
      <c r="DG48">
        <f t="shared" si="509"/>
        <v>128</v>
      </c>
      <c r="DH48">
        <f t="shared" si="510"/>
        <v>200</v>
      </c>
      <c r="DI48">
        <f t="shared" si="511"/>
        <v>163</v>
      </c>
      <c r="DJ48">
        <f t="shared" si="512"/>
        <v>151</v>
      </c>
      <c r="DK48">
        <f t="shared" si="513"/>
        <v>2</v>
      </c>
      <c r="DL48">
        <f t="shared" si="514"/>
        <v>243</v>
      </c>
      <c r="DM48">
        <f t="shared" si="515"/>
        <v>176</v>
      </c>
      <c r="DN48">
        <f t="shared" si="516"/>
        <v>0</v>
      </c>
      <c r="DO48">
        <f t="shared" si="517"/>
        <v>368</v>
      </c>
      <c r="DP48">
        <f t="shared" si="518"/>
        <v>219</v>
      </c>
      <c r="DQ48">
        <f t="shared" si="519"/>
        <v>244</v>
      </c>
      <c r="DR48">
        <f t="shared" si="520"/>
        <v>0</v>
      </c>
      <c r="DS48">
        <f t="shared" si="521"/>
        <v>245</v>
      </c>
      <c r="DT48">
        <f t="shared" si="522"/>
        <v>133</v>
      </c>
      <c r="DU48">
        <f t="shared" si="523"/>
        <v>100</v>
      </c>
      <c r="DV48">
        <f t="shared" si="524"/>
        <v>124</v>
      </c>
      <c r="DW48">
        <f t="shared" si="525"/>
        <v>140</v>
      </c>
      <c r="DX48">
        <f t="shared" si="526"/>
        <v>141</v>
      </c>
      <c r="DY48">
        <f t="shared" si="527"/>
        <v>1</v>
      </c>
      <c r="DZ48">
        <f t="shared" si="528"/>
        <v>-1</v>
      </c>
      <c r="EA48">
        <f t="shared" si="529"/>
        <v>380</v>
      </c>
      <c r="EB48">
        <f t="shared" si="530"/>
        <v>129</v>
      </c>
      <c r="EC48">
        <f t="shared" si="531"/>
        <v>110</v>
      </c>
      <c r="ED48">
        <f t="shared" si="532"/>
        <v>282</v>
      </c>
      <c r="EE48">
        <f t="shared" si="533"/>
        <v>259</v>
      </c>
      <c r="EF48">
        <f t="shared" si="534"/>
        <v>-2</v>
      </c>
      <c r="EG48">
        <f t="shared" si="535"/>
        <v>333</v>
      </c>
      <c r="EH48">
        <f t="shared" si="536"/>
        <v>146</v>
      </c>
      <c r="EI48">
        <f t="shared" si="537"/>
        <v>227</v>
      </c>
      <c r="EJ48">
        <f t="shared" si="538"/>
        <v>294</v>
      </c>
      <c r="EK48">
        <f t="shared" si="539"/>
        <v>272</v>
      </c>
      <c r="EL48">
        <f t="shared" si="540"/>
        <v>308</v>
      </c>
      <c r="EM48">
        <f t="shared" si="541"/>
        <v>2</v>
      </c>
      <c r="EN48" t="e">
        <f t="shared" si="542"/>
        <v>#N/A</v>
      </c>
      <c r="EO48" t="e">
        <f t="shared" si="543"/>
        <v>#N/A</v>
      </c>
      <c r="EP48" t="e">
        <f t="shared" si="544"/>
        <v>#N/A</v>
      </c>
      <c r="EQ48" t="e">
        <f t="shared" si="545"/>
        <v>#N/A</v>
      </c>
      <c r="ER48" t="e">
        <f t="shared" si="546"/>
        <v>#N/A</v>
      </c>
      <c r="ES48" t="e">
        <f t="shared" si="547"/>
        <v>#N/A</v>
      </c>
      <c r="ET48" t="e">
        <f t="shared" si="548"/>
        <v>#N/A</v>
      </c>
      <c r="EU48" t="e">
        <f t="shared" si="549"/>
        <v>#N/A</v>
      </c>
      <c r="EV48" t="e">
        <f t="shared" si="550"/>
        <v>#N/A</v>
      </c>
      <c r="EW48" t="e">
        <f t="shared" si="551"/>
        <v>#N/A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576</v>
      </c>
      <c r="GS48">
        <f t="shared" ca="1" si="139"/>
        <v>2</v>
      </c>
      <c r="GT48">
        <f t="shared" ca="1" si="596"/>
        <v>11282</v>
      </c>
      <c r="GU48" s="53">
        <f t="shared" ca="1" si="140"/>
        <v>1.7727353306151391E-4</v>
      </c>
    </row>
    <row r="49" spans="2:203" ht="24.95" customHeight="1" x14ac:dyDescent="0.25">
      <c r="B49" s="94"/>
      <c r="C49" s="7">
        <v>194</v>
      </c>
      <c r="D49" s="104">
        <f t="shared" ca="1" si="597"/>
        <v>2.2661906178716652E-2</v>
      </c>
      <c r="E49" s="13" t="str">
        <f t="shared" si="58"/>
        <v>Alaba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0</v>
      </c>
      <c r="BE49">
        <f t="shared" si="455"/>
        <v>2</v>
      </c>
      <c r="BF49">
        <f t="shared" si="456"/>
        <v>4</v>
      </c>
      <c r="BG49">
        <f t="shared" si="457"/>
        <v>5</v>
      </c>
      <c r="BH49">
        <f t="shared" si="458"/>
        <v>18</v>
      </c>
      <c r="BI49">
        <f t="shared" si="459"/>
        <v>10</v>
      </c>
      <c r="BJ49">
        <f t="shared" si="460"/>
        <v>12</v>
      </c>
      <c r="BK49">
        <f t="shared" si="461"/>
        <v>27</v>
      </c>
      <c r="BL49">
        <f t="shared" si="462"/>
        <v>28</v>
      </c>
      <c r="BM49">
        <f t="shared" si="463"/>
        <v>25</v>
      </c>
      <c r="BN49">
        <f t="shared" si="464"/>
        <v>26</v>
      </c>
      <c r="BO49">
        <f t="shared" si="465"/>
        <v>39</v>
      </c>
      <c r="BP49">
        <f t="shared" si="466"/>
        <v>46</v>
      </c>
      <c r="BQ49">
        <f t="shared" si="467"/>
        <v>139</v>
      </c>
      <c r="BR49">
        <f t="shared" si="468"/>
        <v>136</v>
      </c>
      <c r="BS49">
        <f t="shared" si="469"/>
        <v>70</v>
      </c>
      <c r="BT49">
        <f t="shared" si="470"/>
        <v>107</v>
      </c>
      <c r="BU49">
        <f t="shared" si="471"/>
        <v>131</v>
      </c>
      <c r="BV49">
        <f t="shared" si="472"/>
        <v>74</v>
      </c>
      <c r="BW49">
        <f t="shared" si="473"/>
        <v>88</v>
      </c>
      <c r="BX49">
        <f t="shared" si="474"/>
        <v>73</v>
      </c>
      <c r="BY49">
        <f t="shared" si="475"/>
        <v>173</v>
      </c>
      <c r="BZ49">
        <f t="shared" si="476"/>
        <v>262</v>
      </c>
      <c r="CA49">
        <f t="shared" si="477"/>
        <v>119</v>
      </c>
      <c r="CB49">
        <f t="shared" si="478"/>
        <v>151</v>
      </c>
      <c r="CC49">
        <f t="shared" si="479"/>
        <v>187</v>
      </c>
      <c r="CD49">
        <f t="shared" si="480"/>
        <v>217</v>
      </c>
      <c r="CE49">
        <f t="shared" si="481"/>
        <v>159</v>
      </c>
      <c r="CF49">
        <f t="shared" si="482"/>
        <v>375</v>
      </c>
      <c r="CG49">
        <f t="shared" si="483"/>
        <v>244</v>
      </c>
      <c r="CH49">
        <f t="shared" si="484"/>
        <v>270</v>
      </c>
      <c r="CI49">
        <f t="shared" si="485"/>
        <v>346</v>
      </c>
      <c r="CJ49">
        <f t="shared" si="486"/>
        <v>171</v>
      </c>
      <c r="CK49">
        <f t="shared" si="487"/>
        <v>219</v>
      </c>
      <c r="CL49">
        <f t="shared" si="488"/>
        <v>122</v>
      </c>
      <c r="CM49">
        <f t="shared" si="489"/>
        <v>270</v>
      </c>
      <c r="CN49">
        <f t="shared" si="490"/>
        <v>226</v>
      </c>
      <c r="CO49">
        <f t="shared" si="491"/>
        <v>141</v>
      </c>
      <c r="CP49">
        <f t="shared" si="492"/>
        <v>176</v>
      </c>
      <c r="CQ49">
        <f t="shared" si="493"/>
        <v>191</v>
      </c>
      <c r="CR49">
        <f t="shared" si="494"/>
        <v>238</v>
      </c>
      <c r="CS49">
        <f t="shared" si="495"/>
        <v>276</v>
      </c>
      <c r="CT49">
        <f t="shared" si="496"/>
        <v>239</v>
      </c>
      <c r="CU49">
        <f t="shared" si="497"/>
        <v>194</v>
      </c>
      <c r="CV49">
        <f t="shared" si="498"/>
        <v>0</v>
      </c>
      <c r="CW49">
        <f t="shared" si="499"/>
        <v>395</v>
      </c>
      <c r="CX49">
        <f t="shared" si="500"/>
        <v>118</v>
      </c>
      <c r="CY49">
        <f t="shared" si="501"/>
        <v>211</v>
      </c>
      <c r="CZ49">
        <f t="shared" si="502"/>
        <v>162</v>
      </c>
      <c r="DA49">
        <f t="shared" si="503"/>
        <v>176</v>
      </c>
      <c r="DB49">
        <f t="shared" si="504"/>
        <v>206</v>
      </c>
      <c r="DC49">
        <f t="shared" si="505"/>
        <v>317</v>
      </c>
      <c r="DD49">
        <f t="shared" si="506"/>
        <v>277</v>
      </c>
      <c r="DE49">
        <f t="shared" si="507"/>
        <v>224</v>
      </c>
      <c r="DF49">
        <f t="shared" si="508"/>
        <v>325</v>
      </c>
      <c r="DG49">
        <f t="shared" si="509"/>
        <v>254</v>
      </c>
      <c r="DH49">
        <f t="shared" si="510"/>
        <v>355</v>
      </c>
      <c r="DI49">
        <f t="shared" si="511"/>
        <v>339</v>
      </c>
      <c r="DJ49">
        <f t="shared" si="512"/>
        <v>283</v>
      </c>
      <c r="DK49">
        <f t="shared" si="513"/>
        <v>221</v>
      </c>
      <c r="DL49">
        <f t="shared" si="514"/>
        <v>275</v>
      </c>
      <c r="DM49">
        <f t="shared" si="515"/>
        <v>300</v>
      </c>
      <c r="DN49">
        <f t="shared" si="516"/>
        <v>236</v>
      </c>
      <c r="DO49">
        <f t="shared" si="517"/>
        <v>401</v>
      </c>
      <c r="DP49">
        <f t="shared" si="518"/>
        <v>272</v>
      </c>
      <c r="DQ49">
        <f t="shared" si="519"/>
        <v>301</v>
      </c>
      <c r="DR49">
        <f t="shared" si="520"/>
        <v>97</v>
      </c>
      <c r="DS49">
        <f t="shared" si="521"/>
        <v>315</v>
      </c>
      <c r="DT49">
        <f t="shared" si="522"/>
        <v>290</v>
      </c>
      <c r="DU49">
        <f t="shared" si="523"/>
        <v>676</v>
      </c>
      <c r="DV49">
        <f t="shared" si="524"/>
        <v>236</v>
      </c>
      <c r="DW49">
        <f t="shared" si="525"/>
        <v>382</v>
      </c>
      <c r="DX49">
        <f t="shared" si="526"/>
        <v>447</v>
      </c>
      <c r="DY49">
        <f t="shared" si="527"/>
        <v>361</v>
      </c>
      <c r="DZ49">
        <f t="shared" si="528"/>
        <v>508</v>
      </c>
      <c r="EA49">
        <f t="shared" si="529"/>
        <v>664</v>
      </c>
      <c r="EB49">
        <f t="shared" si="530"/>
        <v>382</v>
      </c>
      <c r="EC49">
        <f t="shared" si="531"/>
        <v>498</v>
      </c>
      <c r="ED49">
        <f t="shared" si="532"/>
        <v>501</v>
      </c>
      <c r="EE49">
        <f t="shared" si="533"/>
        <v>328</v>
      </c>
      <c r="EF49">
        <f t="shared" si="534"/>
        <v>593</v>
      </c>
      <c r="EG49">
        <f t="shared" si="535"/>
        <v>294</v>
      </c>
      <c r="EH49">
        <f t="shared" si="536"/>
        <v>228</v>
      </c>
      <c r="EI49">
        <f t="shared" si="537"/>
        <v>80</v>
      </c>
      <c r="EJ49">
        <f t="shared" si="538"/>
        <v>212</v>
      </c>
      <c r="EK49">
        <f t="shared" si="539"/>
        <v>307</v>
      </c>
      <c r="EL49">
        <f t="shared" si="540"/>
        <v>636</v>
      </c>
      <c r="EM49">
        <f t="shared" si="541"/>
        <v>457</v>
      </c>
      <c r="EN49" t="e">
        <f t="shared" si="542"/>
        <v>#N/A</v>
      </c>
      <c r="EO49" t="e">
        <f t="shared" si="543"/>
        <v>#N/A</v>
      </c>
      <c r="EP49" t="e">
        <f t="shared" si="544"/>
        <v>#N/A</v>
      </c>
      <c r="EQ49" t="e">
        <f t="shared" si="545"/>
        <v>#N/A</v>
      </c>
      <c r="ER49" t="e">
        <f t="shared" si="546"/>
        <v>#N/A</v>
      </c>
      <c r="ES49" t="e">
        <f t="shared" si="547"/>
        <v>#N/A</v>
      </c>
      <c r="ET49" t="e">
        <f t="shared" si="548"/>
        <v>#N/A</v>
      </c>
      <c r="EU49" t="e">
        <f t="shared" si="549"/>
        <v>#N/A</v>
      </c>
      <c r="EV49" t="e">
        <f t="shared" si="550"/>
        <v>#N/A</v>
      </c>
      <c r="EW49" t="e">
        <f t="shared" si="551"/>
        <v>#N/A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676</v>
      </c>
      <c r="GS49">
        <f t="shared" ca="1" si="139"/>
        <v>457</v>
      </c>
      <c r="GT49">
        <f t="shared" ca="1" si="596"/>
        <v>20166</v>
      </c>
      <c r="GU49" s="53">
        <f t="shared" ca="1" si="140"/>
        <v>2.2661906178716652E-2</v>
      </c>
    </row>
    <row r="50" spans="2:203" ht="24.95" customHeight="1" x14ac:dyDescent="0.25">
      <c r="B50" s="94"/>
      <c r="C50" s="7">
        <v>196</v>
      </c>
      <c r="D50" s="104">
        <f t="shared" ca="1" si="597"/>
        <v>5.6986179554633372E-2</v>
      </c>
      <c r="E50" s="13" t="str">
        <f t="shared" si="58"/>
        <v>Arizon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1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1</v>
      </c>
      <c r="AY50">
        <f t="shared" si="449"/>
        <v>2</v>
      </c>
      <c r="AZ50">
        <f t="shared" si="450"/>
        <v>0</v>
      </c>
      <c r="BA50">
        <f t="shared" si="451"/>
        <v>0</v>
      </c>
      <c r="BB50">
        <f t="shared" si="452"/>
        <v>2</v>
      </c>
      <c r="BC50">
        <f t="shared" si="453"/>
        <v>3</v>
      </c>
      <c r="BD50">
        <f t="shared" si="454"/>
        <v>0</v>
      </c>
      <c r="BE50">
        <f t="shared" si="455"/>
        <v>0</v>
      </c>
      <c r="BF50">
        <f t="shared" si="456"/>
        <v>4</v>
      </c>
      <c r="BG50">
        <f t="shared" si="457"/>
        <v>-1</v>
      </c>
      <c r="BH50">
        <f t="shared" si="458"/>
        <v>6</v>
      </c>
      <c r="BI50">
        <f t="shared" si="459"/>
        <v>2</v>
      </c>
      <c r="BJ50">
        <f t="shared" si="460"/>
        <v>7</v>
      </c>
      <c r="BK50">
        <f t="shared" si="461"/>
        <v>18</v>
      </c>
      <c r="BL50">
        <f t="shared" si="462"/>
        <v>23</v>
      </c>
      <c r="BM50">
        <f t="shared" si="463"/>
        <v>36</v>
      </c>
      <c r="BN50">
        <f t="shared" si="464"/>
        <v>48</v>
      </c>
      <c r="BO50">
        <f t="shared" si="465"/>
        <v>83</v>
      </c>
      <c r="BP50">
        <f t="shared" si="466"/>
        <v>91</v>
      </c>
      <c r="BQ50">
        <f t="shared" si="467"/>
        <v>75</v>
      </c>
      <c r="BR50">
        <f t="shared" si="468"/>
        <v>107</v>
      </c>
      <c r="BS50">
        <f t="shared" si="469"/>
        <v>169</v>
      </c>
      <c r="BT50">
        <f t="shared" si="470"/>
        <v>96</v>
      </c>
      <c r="BU50">
        <f t="shared" si="471"/>
        <v>146</v>
      </c>
      <c r="BV50">
        <f t="shared" si="472"/>
        <v>238</v>
      </c>
      <c r="BW50">
        <f t="shared" si="473"/>
        <v>132</v>
      </c>
      <c r="BX50">
        <f t="shared" si="474"/>
        <v>124</v>
      </c>
      <c r="BY50">
        <f t="shared" si="475"/>
        <v>183</v>
      </c>
      <c r="BZ50">
        <f t="shared" si="476"/>
        <v>173</v>
      </c>
      <c r="CA50">
        <f t="shared" si="477"/>
        <v>250</v>
      </c>
      <c r="CB50">
        <f t="shared" si="478"/>
        <v>250</v>
      </c>
      <c r="CC50">
        <f t="shared" si="479"/>
        <v>234</v>
      </c>
      <c r="CD50">
        <f t="shared" si="480"/>
        <v>114</v>
      </c>
      <c r="CE50">
        <f t="shared" si="481"/>
        <v>276</v>
      </c>
      <c r="CF50">
        <f t="shared" si="482"/>
        <v>129</v>
      </c>
      <c r="CG50">
        <f t="shared" si="483"/>
        <v>94</v>
      </c>
      <c r="CH50">
        <f t="shared" si="484"/>
        <v>281</v>
      </c>
      <c r="CI50">
        <f t="shared" si="485"/>
        <v>153</v>
      </c>
      <c r="CJ50">
        <f t="shared" si="486"/>
        <v>155</v>
      </c>
      <c r="CK50">
        <f t="shared" si="487"/>
        <v>104</v>
      </c>
      <c r="CL50">
        <f t="shared" si="488"/>
        <v>155</v>
      </c>
      <c r="CM50">
        <f t="shared" si="489"/>
        <v>273</v>
      </c>
      <c r="CN50">
        <f t="shared" si="490"/>
        <v>274</v>
      </c>
      <c r="CO50">
        <f t="shared" si="491"/>
        <v>213</v>
      </c>
      <c r="CP50">
        <f t="shared" si="492"/>
        <v>209</v>
      </c>
      <c r="CQ50">
        <f t="shared" si="493"/>
        <v>135</v>
      </c>
      <c r="CR50">
        <f t="shared" si="494"/>
        <v>188</v>
      </c>
      <c r="CS50">
        <f t="shared" si="495"/>
        <v>217</v>
      </c>
      <c r="CT50">
        <f t="shared" si="496"/>
        <v>299</v>
      </c>
      <c r="CU50">
        <f t="shared" si="497"/>
        <v>273</v>
      </c>
      <c r="CV50">
        <f t="shared" si="498"/>
        <v>241</v>
      </c>
      <c r="CW50">
        <f t="shared" si="499"/>
        <v>248</v>
      </c>
      <c r="CX50">
        <f t="shared" si="500"/>
        <v>191</v>
      </c>
      <c r="CY50">
        <f t="shared" si="501"/>
        <v>230</v>
      </c>
      <c r="CZ50">
        <f t="shared" si="502"/>
        <v>254</v>
      </c>
      <c r="DA50">
        <f t="shared" si="503"/>
        <v>446</v>
      </c>
      <c r="DB50">
        <f t="shared" si="504"/>
        <v>314</v>
      </c>
      <c r="DC50">
        <f t="shared" si="505"/>
        <v>395</v>
      </c>
      <c r="DD50">
        <f t="shared" si="506"/>
        <v>276</v>
      </c>
      <c r="DE50">
        <f t="shared" si="507"/>
        <v>284</v>
      </c>
      <c r="DF50">
        <f t="shared" si="508"/>
        <v>381</v>
      </c>
      <c r="DG50">
        <f t="shared" si="509"/>
        <v>402</v>
      </c>
      <c r="DH50">
        <f t="shared" si="510"/>
        <v>238</v>
      </c>
      <c r="DI50">
        <f t="shared" si="511"/>
        <v>581</v>
      </c>
      <c r="DJ50">
        <f t="shared" si="512"/>
        <v>434</v>
      </c>
      <c r="DK50">
        <f t="shared" si="513"/>
        <v>159</v>
      </c>
      <c r="DL50">
        <f t="shared" si="514"/>
        <v>264</v>
      </c>
      <c r="DM50">
        <f t="shared" si="515"/>
        <v>353</v>
      </c>
      <c r="DN50">
        <f t="shared" si="516"/>
        <v>480</v>
      </c>
      <c r="DO50">
        <f t="shared" si="517"/>
        <v>458</v>
      </c>
      <c r="DP50">
        <f t="shared" si="518"/>
        <v>495</v>
      </c>
      <c r="DQ50">
        <f t="shared" si="519"/>
        <v>497</v>
      </c>
      <c r="DR50">
        <f t="shared" si="520"/>
        <v>279</v>
      </c>
      <c r="DS50">
        <f t="shared" si="521"/>
        <v>263</v>
      </c>
      <c r="DT50">
        <f t="shared" si="522"/>
        <v>368</v>
      </c>
      <c r="DU50">
        <f t="shared" si="523"/>
        <v>330</v>
      </c>
      <c r="DV50">
        <f t="shared" si="524"/>
        <v>442</v>
      </c>
      <c r="DW50">
        <f t="shared" si="525"/>
        <v>276</v>
      </c>
      <c r="DX50">
        <f t="shared" si="526"/>
        <v>429</v>
      </c>
      <c r="DY50">
        <f t="shared" si="527"/>
        <v>324</v>
      </c>
      <c r="DZ50">
        <f t="shared" si="528"/>
        <v>198</v>
      </c>
      <c r="EA50">
        <f t="shared" si="529"/>
        <v>289</v>
      </c>
      <c r="EB50">
        <f t="shared" si="530"/>
        <v>454</v>
      </c>
      <c r="EC50">
        <f t="shared" si="531"/>
        <v>559</v>
      </c>
      <c r="ED50">
        <f t="shared" si="532"/>
        <v>595</v>
      </c>
      <c r="EE50">
        <f t="shared" si="533"/>
        <v>786</v>
      </c>
      <c r="EF50">
        <f t="shared" si="534"/>
        <v>678</v>
      </c>
      <c r="EG50">
        <f t="shared" si="535"/>
        <v>193</v>
      </c>
      <c r="EH50">
        <f t="shared" si="536"/>
        <v>1135</v>
      </c>
      <c r="EI50">
        <f t="shared" si="537"/>
        <v>1092</v>
      </c>
      <c r="EJ50">
        <f t="shared" si="538"/>
        <v>530</v>
      </c>
      <c r="EK50">
        <f t="shared" si="539"/>
        <v>1553</v>
      </c>
      <c r="EL50">
        <f t="shared" si="540"/>
        <v>1012</v>
      </c>
      <c r="EM50">
        <f t="shared" si="541"/>
        <v>1538</v>
      </c>
      <c r="EN50" t="e">
        <f t="shared" si="542"/>
        <v>#N/A</v>
      </c>
      <c r="EO50" t="e">
        <f t="shared" si="543"/>
        <v>#N/A</v>
      </c>
      <c r="EP50" t="e">
        <f t="shared" si="544"/>
        <v>#N/A</v>
      </c>
      <c r="EQ50" t="e">
        <f t="shared" si="545"/>
        <v>#N/A</v>
      </c>
      <c r="ER50" t="e">
        <f t="shared" si="546"/>
        <v>#N/A</v>
      </c>
      <c r="ES50" t="e">
        <f t="shared" si="547"/>
        <v>#N/A</v>
      </c>
      <c r="ET50" t="e">
        <f t="shared" si="548"/>
        <v>#N/A</v>
      </c>
      <c r="EU50" t="e">
        <f t="shared" si="549"/>
        <v>#N/A</v>
      </c>
      <c r="EV50" t="e">
        <f t="shared" si="550"/>
        <v>#N/A</v>
      </c>
      <c r="EW50" t="e">
        <f t="shared" si="551"/>
        <v>#N/A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553</v>
      </c>
      <c r="GS50">
        <f t="shared" ca="1" si="139"/>
        <v>1538</v>
      </c>
      <c r="GT50">
        <f t="shared" ca="1" si="596"/>
        <v>26989</v>
      </c>
      <c r="GU50" s="53">
        <f t="shared" ca="1" si="140"/>
        <v>5.6986179554633372E-2</v>
      </c>
    </row>
    <row r="51" spans="2:203" ht="24.95" customHeight="1" x14ac:dyDescent="0.25">
      <c r="B51" s="94"/>
      <c r="C51" s="7">
        <v>195</v>
      </c>
      <c r="D51" s="104">
        <f t="shared" ca="1" si="597"/>
        <v>9.9132589838909543E-3</v>
      </c>
      <c r="E51" s="13" t="str">
        <f t="shared" si="58"/>
        <v>Alask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0</v>
      </c>
      <c r="AX51">
        <f t="shared" si="448"/>
        <v>0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0</v>
      </c>
      <c r="BC51">
        <f t="shared" si="453"/>
        <v>0</v>
      </c>
      <c r="BD51">
        <f t="shared" si="454"/>
        <v>0</v>
      </c>
      <c r="BE51">
        <f t="shared" si="455"/>
        <v>9</v>
      </c>
      <c r="BF51">
        <f t="shared" si="456"/>
        <v>1</v>
      </c>
      <c r="BG51">
        <f t="shared" si="457"/>
        <v>-9</v>
      </c>
      <c r="BH51">
        <f t="shared" si="458"/>
        <v>0</v>
      </c>
      <c r="BI51">
        <f t="shared" si="459"/>
        <v>2</v>
      </c>
      <c r="BJ51">
        <f t="shared" si="460"/>
        <v>2</v>
      </c>
      <c r="BK51">
        <f t="shared" si="461"/>
        <v>61</v>
      </c>
      <c r="BL51">
        <f t="shared" si="462"/>
        <v>41</v>
      </c>
      <c r="BM51">
        <f t="shared" si="463"/>
        <v>24</v>
      </c>
      <c r="BN51">
        <f t="shared" si="464"/>
        <v>8</v>
      </c>
      <c r="BO51">
        <f t="shared" si="465"/>
        <v>-106</v>
      </c>
      <c r="BP51">
        <f t="shared" si="466"/>
        <v>14</v>
      </c>
      <c r="BQ51">
        <f t="shared" si="467"/>
        <v>14</v>
      </c>
      <c r="BR51">
        <f t="shared" si="468"/>
        <v>19</v>
      </c>
      <c r="BS51">
        <f t="shared" si="469"/>
        <v>13</v>
      </c>
      <c r="BT51">
        <f t="shared" si="470"/>
        <v>24</v>
      </c>
      <c r="BU51">
        <f t="shared" si="471"/>
        <v>16</v>
      </c>
      <c r="BV51">
        <f t="shared" si="472"/>
        <v>30</v>
      </c>
      <c r="BW51">
        <f t="shared" si="473"/>
        <v>-10</v>
      </c>
      <c r="BX51">
        <f t="shared" si="474"/>
        <v>23</v>
      </c>
      <c r="BY51">
        <f t="shared" si="475"/>
        <v>10</v>
      </c>
      <c r="BZ51">
        <f t="shared" si="476"/>
        <v>18</v>
      </c>
      <c r="CA51">
        <f t="shared" si="477"/>
        <v>20</v>
      </c>
      <c r="CB51">
        <f t="shared" si="478"/>
        <v>18</v>
      </c>
      <c r="CC51">
        <f t="shared" si="479"/>
        <v>15</v>
      </c>
      <c r="CD51">
        <f t="shared" si="480"/>
        <v>0</v>
      </c>
      <c r="CE51">
        <f t="shared" si="481"/>
        <v>12</v>
      </c>
      <c r="CF51">
        <f t="shared" si="482"/>
        <v>-21</v>
      </c>
      <c r="CG51">
        <f t="shared" si="483"/>
        <v>19</v>
      </c>
      <c r="CH51">
        <f t="shared" si="484"/>
        <v>9</v>
      </c>
      <c r="CI51">
        <f t="shared" si="485"/>
        <v>21</v>
      </c>
      <c r="CJ51">
        <f t="shared" si="486"/>
        <v>16</v>
      </c>
      <c r="CK51">
        <f t="shared" si="487"/>
        <v>17</v>
      </c>
      <c r="CL51">
        <f t="shared" si="488"/>
        <v>11</v>
      </c>
      <c r="CM51">
        <f t="shared" si="489"/>
        <v>3</v>
      </c>
      <c r="CN51">
        <f t="shared" si="490"/>
        <v>8</v>
      </c>
      <c r="CO51">
        <f t="shared" si="491"/>
        <v>4</v>
      </c>
      <c r="CP51">
        <f t="shared" si="492"/>
        <v>9</v>
      </c>
      <c r="CQ51">
        <f t="shared" si="493"/>
        <v>1</v>
      </c>
      <c r="CR51">
        <f t="shared" si="494"/>
        <v>8</v>
      </c>
      <c r="CS51">
        <f t="shared" si="495"/>
        <v>56</v>
      </c>
      <c r="CT51">
        <f t="shared" si="496"/>
        <v>34</v>
      </c>
      <c r="CU51">
        <f t="shared" si="497"/>
        <v>57</v>
      </c>
      <c r="CV51">
        <f t="shared" si="498"/>
        <v>20</v>
      </c>
      <c r="CW51">
        <f t="shared" si="499"/>
        <v>15</v>
      </c>
      <c r="CX51">
        <f t="shared" si="500"/>
        <v>-8</v>
      </c>
      <c r="CY51">
        <f t="shared" si="501"/>
        <v>23</v>
      </c>
      <c r="CZ51">
        <f t="shared" si="502"/>
        <v>12</v>
      </c>
      <c r="DA51">
        <f t="shared" si="503"/>
        <v>-60</v>
      </c>
      <c r="DB51">
        <f t="shared" si="504"/>
        <v>14</v>
      </c>
      <c r="DC51">
        <f t="shared" si="505"/>
        <v>6</v>
      </c>
      <c r="DD51">
        <f t="shared" si="506"/>
        <v>-1</v>
      </c>
      <c r="DE51">
        <f t="shared" si="507"/>
        <v>4</v>
      </c>
      <c r="DF51">
        <f t="shared" si="508"/>
        <v>-12</v>
      </c>
      <c r="DG51">
        <f t="shared" si="509"/>
        <v>-17</v>
      </c>
      <c r="DH51">
        <f t="shared" si="510"/>
        <v>16</v>
      </c>
      <c r="DI51">
        <f t="shared" si="511"/>
        <v>-2</v>
      </c>
      <c r="DJ51">
        <f t="shared" si="512"/>
        <v>1</v>
      </c>
      <c r="DK51">
        <f t="shared" si="513"/>
        <v>-26</v>
      </c>
      <c r="DL51">
        <f t="shared" si="514"/>
        <v>4</v>
      </c>
      <c r="DM51">
        <f t="shared" si="515"/>
        <v>6</v>
      </c>
      <c r="DN51">
        <f t="shared" si="516"/>
        <v>3</v>
      </c>
      <c r="DO51">
        <f t="shared" si="517"/>
        <v>-5</v>
      </c>
      <c r="DP51">
        <f t="shared" si="518"/>
        <v>12</v>
      </c>
      <c r="DQ51">
        <f t="shared" si="519"/>
        <v>-8</v>
      </c>
      <c r="DR51">
        <f t="shared" si="520"/>
        <v>1</v>
      </c>
      <c r="DS51">
        <f t="shared" si="521"/>
        <v>-2</v>
      </c>
      <c r="DT51">
        <f t="shared" si="522"/>
        <v>12</v>
      </c>
      <c r="DU51">
        <f t="shared" si="523"/>
        <v>5</v>
      </c>
      <c r="DV51">
        <f t="shared" si="524"/>
        <v>18</v>
      </c>
      <c r="DW51">
        <f t="shared" si="525"/>
        <v>-5</v>
      </c>
      <c r="DX51">
        <f t="shared" si="526"/>
        <v>8</v>
      </c>
      <c r="DY51">
        <f t="shared" si="527"/>
        <v>2</v>
      </c>
      <c r="DZ51">
        <f t="shared" si="528"/>
        <v>10</v>
      </c>
      <c r="EA51">
        <f t="shared" si="529"/>
        <v>17</v>
      </c>
      <c r="EB51">
        <f t="shared" si="530"/>
        <v>8</v>
      </c>
      <c r="EC51">
        <f t="shared" si="531"/>
        <v>31</v>
      </c>
      <c r="ED51">
        <f t="shared" si="532"/>
        <v>-1</v>
      </c>
      <c r="EE51">
        <f t="shared" si="533"/>
        <v>7</v>
      </c>
      <c r="EF51">
        <f t="shared" si="534"/>
        <v>18</v>
      </c>
      <c r="EG51">
        <f t="shared" si="535"/>
        <v>8</v>
      </c>
      <c r="EH51">
        <f t="shared" si="536"/>
        <v>34</v>
      </c>
      <c r="EI51">
        <f t="shared" si="537"/>
        <v>64</v>
      </c>
      <c r="EJ51">
        <f t="shared" si="538"/>
        <v>-9</v>
      </c>
      <c r="EK51">
        <f t="shared" si="539"/>
        <v>23</v>
      </c>
      <c r="EL51">
        <f t="shared" si="540"/>
        <v>32</v>
      </c>
      <c r="EM51">
        <f t="shared" si="541"/>
        <v>8</v>
      </c>
      <c r="EN51" t="e">
        <f t="shared" si="542"/>
        <v>#N/A</v>
      </c>
      <c r="EO51" t="e">
        <f t="shared" si="543"/>
        <v>#N/A</v>
      </c>
      <c r="EP51" t="e">
        <f t="shared" si="544"/>
        <v>#N/A</v>
      </c>
      <c r="EQ51" t="e">
        <f t="shared" si="545"/>
        <v>#N/A</v>
      </c>
      <c r="ER51" t="e">
        <f t="shared" si="546"/>
        <v>#N/A</v>
      </c>
      <c r="ES51" t="e">
        <f t="shared" si="547"/>
        <v>#N/A</v>
      </c>
      <c r="ET51" t="e">
        <f t="shared" si="548"/>
        <v>#N/A</v>
      </c>
      <c r="EU51" t="e">
        <f t="shared" si="549"/>
        <v>#N/A</v>
      </c>
      <c r="EV51" t="e">
        <f t="shared" si="550"/>
        <v>#N/A</v>
      </c>
      <c r="EW51" t="e">
        <f t="shared" si="551"/>
        <v>#N/A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64</v>
      </c>
      <c r="GS51">
        <f t="shared" ca="1" si="139"/>
        <v>8</v>
      </c>
      <c r="GT51">
        <f t="shared" ca="1" si="596"/>
        <v>807</v>
      </c>
      <c r="GU51" s="53">
        <f t="shared" ca="1" si="140"/>
        <v>9.9132589838909543E-3</v>
      </c>
    </row>
    <row r="52" spans="2:203" ht="24.95" customHeight="1" x14ac:dyDescent="0.25">
      <c r="B52" s="94"/>
      <c r="C52" s="7">
        <v>227</v>
      </c>
      <c r="D52" s="104">
        <f t="shared" ca="1" si="597"/>
        <v>2.5459649122807019E-2</v>
      </c>
      <c r="E52" s="13" t="str">
        <f t="shared" si="58"/>
        <v>North Carolina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1</v>
      </c>
      <c r="AV52">
        <f t="shared" si="446"/>
        <v>0</v>
      </c>
      <c r="AW52">
        <f t="shared" si="447"/>
        <v>0</v>
      </c>
      <c r="AX52">
        <f t="shared" si="448"/>
        <v>1</v>
      </c>
      <c r="AY52">
        <f t="shared" si="449"/>
        <v>0</v>
      </c>
      <c r="AZ52">
        <f t="shared" si="450"/>
        <v>0</v>
      </c>
      <c r="BA52">
        <f t="shared" si="451"/>
        <v>0</v>
      </c>
      <c r="BB52">
        <f t="shared" si="452"/>
        <v>5</v>
      </c>
      <c r="BC52">
        <f t="shared" si="453"/>
        <v>0</v>
      </c>
      <c r="BD52">
        <f t="shared" si="454"/>
        <v>8</v>
      </c>
      <c r="BE52">
        <f t="shared" si="455"/>
        <v>2</v>
      </c>
      <c r="BF52">
        <f t="shared" si="456"/>
        <v>8</v>
      </c>
      <c r="BG52">
        <f t="shared" si="457"/>
        <v>7</v>
      </c>
      <c r="BH52">
        <f t="shared" si="458"/>
        <v>7</v>
      </c>
      <c r="BI52">
        <f t="shared" si="459"/>
        <v>25</v>
      </c>
      <c r="BJ52">
        <f t="shared" si="460"/>
        <v>28</v>
      </c>
      <c r="BK52">
        <f t="shared" si="461"/>
        <v>44</v>
      </c>
      <c r="BL52">
        <f t="shared" si="462"/>
        <v>53</v>
      </c>
      <c r="BM52">
        <f t="shared" si="463"/>
        <v>67</v>
      </c>
      <c r="BN52">
        <f t="shared" si="464"/>
        <v>49</v>
      </c>
      <c r="BO52">
        <f t="shared" si="465"/>
        <v>48</v>
      </c>
      <c r="BP52">
        <f t="shared" si="466"/>
        <v>142</v>
      </c>
      <c r="BQ52">
        <f t="shared" si="467"/>
        <v>95</v>
      </c>
      <c r="BR52">
        <f t="shared" si="468"/>
        <v>148</v>
      </c>
      <c r="BS52">
        <f t="shared" si="469"/>
        <v>149</v>
      </c>
      <c r="BT52">
        <f t="shared" si="470"/>
        <v>133</v>
      </c>
      <c r="BU52">
        <f t="shared" si="471"/>
        <v>171</v>
      </c>
      <c r="BV52">
        <f t="shared" si="472"/>
        <v>122</v>
      </c>
      <c r="BW52">
        <f t="shared" si="473"/>
        <v>222</v>
      </c>
      <c r="BX52">
        <f t="shared" si="474"/>
        <v>140</v>
      </c>
      <c r="BY52">
        <f t="shared" si="475"/>
        <v>302</v>
      </c>
      <c r="BZ52">
        <f t="shared" si="476"/>
        <v>274</v>
      </c>
      <c r="CA52">
        <f t="shared" si="477"/>
        <v>235</v>
      </c>
      <c r="CB52">
        <f t="shared" si="478"/>
        <v>163</v>
      </c>
      <c r="CC52">
        <f t="shared" si="479"/>
        <v>313</v>
      </c>
      <c r="CD52">
        <f t="shared" si="480"/>
        <v>337</v>
      </c>
      <c r="CE52">
        <f t="shared" si="481"/>
        <v>200</v>
      </c>
      <c r="CF52">
        <f t="shared" si="482"/>
        <v>237</v>
      </c>
      <c r="CG52">
        <f t="shared" si="483"/>
        <v>229</v>
      </c>
      <c r="CH52">
        <f t="shared" si="484"/>
        <v>389</v>
      </c>
      <c r="CI52">
        <f t="shared" si="485"/>
        <v>218</v>
      </c>
      <c r="CJ52">
        <f t="shared" si="486"/>
        <v>314</v>
      </c>
      <c r="CK52">
        <f t="shared" si="487"/>
        <v>227</v>
      </c>
      <c r="CL52">
        <f t="shared" si="488"/>
        <v>227</v>
      </c>
      <c r="CM52">
        <f t="shared" si="489"/>
        <v>299</v>
      </c>
      <c r="CN52">
        <f t="shared" si="490"/>
        <v>406</v>
      </c>
      <c r="CO52">
        <f t="shared" si="491"/>
        <v>283</v>
      </c>
      <c r="CP52">
        <f t="shared" si="492"/>
        <v>270</v>
      </c>
      <c r="CQ52">
        <f t="shared" si="493"/>
        <v>297</v>
      </c>
      <c r="CR52">
        <f t="shared" si="494"/>
        <v>239</v>
      </c>
      <c r="CS52">
        <f t="shared" si="495"/>
        <v>361</v>
      </c>
      <c r="CT52">
        <f t="shared" si="496"/>
        <v>325</v>
      </c>
      <c r="CU52">
        <f t="shared" si="497"/>
        <v>470</v>
      </c>
      <c r="CV52">
        <f t="shared" si="498"/>
        <v>477</v>
      </c>
      <c r="CW52">
        <f t="shared" si="499"/>
        <v>229</v>
      </c>
      <c r="CX52">
        <f t="shared" si="500"/>
        <v>431</v>
      </c>
      <c r="CY52">
        <f t="shared" si="501"/>
        <v>328</v>
      </c>
      <c r="CZ52">
        <f t="shared" si="502"/>
        <v>425</v>
      </c>
      <c r="DA52">
        <f t="shared" si="503"/>
        <v>574</v>
      </c>
      <c r="DB52">
        <f t="shared" si="504"/>
        <v>316</v>
      </c>
      <c r="DC52">
        <f t="shared" si="505"/>
        <v>518</v>
      </c>
      <c r="DD52">
        <f t="shared" si="506"/>
        <v>182</v>
      </c>
      <c r="DE52">
        <f t="shared" si="507"/>
        <v>201</v>
      </c>
      <c r="DF52">
        <f t="shared" si="508"/>
        <v>539</v>
      </c>
      <c r="DG52">
        <f t="shared" si="509"/>
        <v>543</v>
      </c>
      <c r="DH52">
        <f t="shared" si="510"/>
        <v>487</v>
      </c>
      <c r="DI52">
        <f t="shared" si="511"/>
        <v>466</v>
      </c>
      <c r="DJ52">
        <f t="shared" si="512"/>
        <v>472</v>
      </c>
      <c r="DK52">
        <f t="shared" si="513"/>
        <v>460</v>
      </c>
      <c r="DL52">
        <f t="shared" si="514"/>
        <v>336</v>
      </c>
      <c r="DM52">
        <f t="shared" si="515"/>
        <v>348</v>
      </c>
      <c r="DN52">
        <f t="shared" si="516"/>
        <v>730</v>
      </c>
      <c r="DO52">
        <f t="shared" si="517"/>
        <v>616</v>
      </c>
      <c r="DP52">
        <f t="shared" si="518"/>
        <v>526</v>
      </c>
      <c r="DQ52">
        <f t="shared" si="519"/>
        <v>636</v>
      </c>
      <c r="DR52">
        <f t="shared" si="520"/>
        <v>543</v>
      </c>
      <c r="DS52">
        <f t="shared" si="521"/>
        <v>534</v>
      </c>
      <c r="DT52">
        <f t="shared" si="522"/>
        <v>32</v>
      </c>
      <c r="DU52">
        <f t="shared" si="523"/>
        <v>1023</v>
      </c>
      <c r="DV52">
        <f t="shared" si="524"/>
        <v>250</v>
      </c>
      <c r="DW52">
        <f t="shared" si="525"/>
        <v>1598</v>
      </c>
      <c r="DX52">
        <f t="shared" si="526"/>
        <v>754</v>
      </c>
      <c r="DY52">
        <f t="shared" si="527"/>
        <v>501</v>
      </c>
      <c r="DZ52">
        <f t="shared" si="528"/>
        <v>692</v>
      </c>
      <c r="EA52">
        <f t="shared" si="529"/>
        <v>398</v>
      </c>
      <c r="EB52">
        <f t="shared" si="530"/>
        <v>461</v>
      </c>
      <c r="EC52">
        <f t="shared" si="531"/>
        <v>884</v>
      </c>
      <c r="ED52">
        <f t="shared" si="532"/>
        <v>1085</v>
      </c>
      <c r="EE52">
        <f t="shared" si="533"/>
        <v>909</v>
      </c>
      <c r="EF52">
        <f t="shared" si="534"/>
        <v>991</v>
      </c>
      <c r="EG52">
        <f t="shared" si="535"/>
        <v>807</v>
      </c>
      <c r="EH52">
        <f t="shared" si="536"/>
        <v>431</v>
      </c>
      <c r="EI52">
        <f t="shared" si="537"/>
        <v>1253</v>
      </c>
      <c r="EJ52">
        <f t="shared" si="538"/>
        <v>799</v>
      </c>
      <c r="EK52">
        <f t="shared" si="539"/>
        <v>1220</v>
      </c>
      <c r="EL52">
        <f t="shared" si="540"/>
        <v>1423</v>
      </c>
      <c r="EM52">
        <f t="shared" si="541"/>
        <v>907</v>
      </c>
      <c r="EN52" t="e">
        <f t="shared" si="542"/>
        <v>#N/A</v>
      </c>
      <c r="EO52" t="e">
        <f t="shared" si="543"/>
        <v>#N/A</v>
      </c>
      <c r="EP52" t="e">
        <f t="shared" si="544"/>
        <v>#N/A</v>
      </c>
      <c r="EQ52" t="e">
        <f t="shared" si="545"/>
        <v>#N/A</v>
      </c>
      <c r="ER52" t="e">
        <f t="shared" si="546"/>
        <v>#N/A</v>
      </c>
      <c r="ES52" t="e">
        <f t="shared" si="547"/>
        <v>#N/A</v>
      </c>
      <c r="ET52" t="e">
        <f t="shared" si="548"/>
        <v>#N/A</v>
      </c>
      <c r="EU52" t="e">
        <f t="shared" si="549"/>
        <v>#N/A</v>
      </c>
      <c r="EV52" t="e">
        <f t="shared" si="550"/>
        <v>#N/A</v>
      </c>
      <c r="EW52" t="e">
        <f t="shared" si="551"/>
        <v>#N/A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1598</v>
      </c>
      <c r="GS52">
        <f t="shared" ca="1" si="139"/>
        <v>907</v>
      </c>
      <c r="GT52">
        <f t="shared" ca="1" si="596"/>
        <v>35625</v>
      </c>
      <c r="GU52" s="53">
        <f t="shared" ca="1" si="140"/>
        <v>2.5459649122807019E-2</v>
      </c>
    </row>
    <row r="53" spans="2:203" ht="24.95" customHeight="1" x14ac:dyDescent="0.25">
      <c r="B53" s="94"/>
      <c r="C53" s="7">
        <v>239</v>
      </c>
      <c r="D53" s="104">
        <f t="shared" ca="1" si="597"/>
        <v>2.2211171887949611E-2</v>
      </c>
      <c r="E53" s="13" t="str">
        <f t="shared" si="58"/>
        <v>Utah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1</v>
      </c>
      <c r="AZ53">
        <f t="shared" si="450"/>
        <v>0</v>
      </c>
      <c r="BA53">
        <f t="shared" si="451"/>
        <v>0</v>
      </c>
      <c r="BB53">
        <f t="shared" si="452"/>
        <v>1</v>
      </c>
      <c r="BC53">
        <f t="shared" si="453"/>
        <v>1</v>
      </c>
      <c r="BD53">
        <f t="shared" si="454"/>
        <v>0</v>
      </c>
      <c r="BE53">
        <f t="shared" si="455"/>
        <v>5</v>
      </c>
      <c r="BF53">
        <f t="shared" si="456"/>
        <v>0</v>
      </c>
      <c r="BG53">
        <f t="shared" si="457"/>
        <v>10</v>
      </c>
      <c r="BH53">
        <f t="shared" si="458"/>
        <v>10</v>
      </c>
      <c r="BI53">
        <f t="shared" si="459"/>
        <v>11</v>
      </c>
      <c r="BJ53">
        <f t="shared" si="460"/>
        <v>8</v>
      </c>
      <c r="BK53">
        <f t="shared" si="461"/>
        <v>16</v>
      </c>
      <c r="BL53">
        <f t="shared" si="462"/>
        <v>32</v>
      </c>
      <c r="BM53">
        <f t="shared" si="463"/>
        <v>23</v>
      </c>
      <c r="BN53">
        <f t="shared" si="464"/>
        <v>44</v>
      </c>
      <c r="BO53">
        <f t="shared" si="465"/>
        <v>82</v>
      </c>
      <c r="BP53">
        <f t="shared" si="466"/>
        <v>41</v>
      </c>
      <c r="BQ53">
        <f t="shared" si="467"/>
        <v>41</v>
      </c>
      <c r="BR53">
        <f t="shared" si="468"/>
        <v>56</v>
      </c>
      <c r="BS53">
        <f t="shared" si="469"/>
        <v>76</v>
      </c>
      <c r="BT53">
        <f t="shared" si="470"/>
        <v>130</v>
      </c>
      <c r="BU53">
        <f t="shared" si="471"/>
        <v>118</v>
      </c>
      <c r="BV53">
        <f t="shared" si="472"/>
        <v>73</v>
      </c>
      <c r="BW53">
        <f t="shared" si="473"/>
        <v>87</v>
      </c>
      <c r="BX53">
        <f t="shared" si="474"/>
        <v>0</v>
      </c>
      <c r="BY53">
        <f t="shared" si="475"/>
        <v>198</v>
      </c>
      <c r="BZ53">
        <f t="shared" si="476"/>
        <v>184</v>
      </c>
      <c r="CA53">
        <f t="shared" si="477"/>
        <v>180</v>
      </c>
      <c r="CB53">
        <f t="shared" si="478"/>
        <v>174</v>
      </c>
      <c r="CC53">
        <f t="shared" si="479"/>
        <v>76</v>
      </c>
      <c r="CD53">
        <f t="shared" si="480"/>
        <v>61</v>
      </c>
      <c r="CE53">
        <f t="shared" si="481"/>
        <v>109</v>
      </c>
      <c r="CF53">
        <f t="shared" si="482"/>
        <v>8</v>
      </c>
      <c r="CG53">
        <f t="shared" si="483"/>
        <v>247</v>
      </c>
      <c r="CH53">
        <f t="shared" si="484"/>
        <v>104</v>
      </c>
      <c r="CI53">
        <f t="shared" si="485"/>
        <v>92</v>
      </c>
      <c r="CJ53">
        <f t="shared" si="486"/>
        <v>64</v>
      </c>
      <c r="CK53">
        <f t="shared" si="487"/>
        <v>54</v>
      </c>
      <c r="CL53">
        <f t="shared" si="488"/>
        <v>131</v>
      </c>
      <c r="CM53">
        <f t="shared" si="489"/>
        <v>135</v>
      </c>
      <c r="CN53">
        <f t="shared" si="490"/>
        <v>110</v>
      </c>
      <c r="CO53">
        <f t="shared" si="491"/>
        <v>124</v>
      </c>
      <c r="CP53">
        <f t="shared" si="492"/>
        <v>152</v>
      </c>
      <c r="CQ53">
        <f t="shared" si="493"/>
        <v>144</v>
      </c>
      <c r="CR53">
        <f t="shared" si="494"/>
        <v>84</v>
      </c>
      <c r="CS53">
        <f t="shared" si="495"/>
        <v>148</v>
      </c>
      <c r="CT53">
        <f t="shared" si="496"/>
        <v>167</v>
      </c>
      <c r="CU53">
        <f t="shared" si="497"/>
        <v>170</v>
      </c>
      <c r="CV53">
        <f t="shared" si="498"/>
        <v>166</v>
      </c>
      <c r="CW53">
        <f t="shared" si="499"/>
        <v>175</v>
      </c>
      <c r="CX53">
        <f t="shared" si="500"/>
        <v>113</v>
      </c>
      <c r="CY53">
        <f t="shared" si="501"/>
        <v>109</v>
      </c>
      <c r="CZ53">
        <f t="shared" si="502"/>
        <v>152</v>
      </c>
      <c r="DA53">
        <f t="shared" si="503"/>
        <v>175</v>
      </c>
      <c r="DB53">
        <f t="shared" si="504"/>
        <v>156</v>
      </c>
      <c r="DC53">
        <f t="shared" si="505"/>
        <v>157</v>
      </c>
      <c r="DD53">
        <f t="shared" si="506"/>
        <v>190</v>
      </c>
      <c r="DE53">
        <f t="shared" si="507"/>
        <v>142</v>
      </c>
      <c r="DF53">
        <f t="shared" si="508"/>
        <v>132</v>
      </c>
      <c r="DG53">
        <f t="shared" si="509"/>
        <v>146</v>
      </c>
      <c r="DH53">
        <f t="shared" si="510"/>
        <v>129</v>
      </c>
      <c r="DI53">
        <f t="shared" si="511"/>
        <v>195</v>
      </c>
      <c r="DJ53">
        <f t="shared" si="512"/>
        <v>184</v>
      </c>
      <c r="DK53">
        <f t="shared" si="513"/>
        <v>148</v>
      </c>
      <c r="DL53">
        <f t="shared" si="514"/>
        <v>111</v>
      </c>
      <c r="DM53">
        <f t="shared" si="515"/>
        <v>70</v>
      </c>
      <c r="DN53">
        <f t="shared" si="516"/>
        <v>188</v>
      </c>
      <c r="DO53">
        <f t="shared" si="517"/>
        <v>129</v>
      </c>
      <c r="DP53">
        <f t="shared" si="518"/>
        <v>164</v>
      </c>
      <c r="DQ53">
        <f t="shared" si="519"/>
        <v>155</v>
      </c>
      <c r="DR53">
        <f t="shared" si="520"/>
        <v>170</v>
      </c>
      <c r="DS53">
        <f t="shared" si="521"/>
        <v>146</v>
      </c>
      <c r="DT53">
        <f t="shared" si="522"/>
        <v>134</v>
      </c>
      <c r="DU53">
        <f t="shared" si="523"/>
        <v>192</v>
      </c>
      <c r="DV53">
        <f t="shared" si="524"/>
        <v>164</v>
      </c>
      <c r="DW53">
        <f t="shared" si="525"/>
        <v>183</v>
      </c>
      <c r="DX53">
        <f t="shared" si="526"/>
        <v>203</v>
      </c>
      <c r="DY53">
        <f t="shared" si="527"/>
        <v>132</v>
      </c>
      <c r="DZ53">
        <f t="shared" si="528"/>
        <v>129</v>
      </c>
      <c r="EA53">
        <f t="shared" si="529"/>
        <v>99</v>
      </c>
      <c r="EB53">
        <f t="shared" si="530"/>
        <v>86</v>
      </c>
      <c r="EC53">
        <f t="shared" si="531"/>
        <v>215</v>
      </c>
      <c r="ED53">
        <f t="shared" si="532"/>
        <v>343</v>
      </c>
      <c r="EE53">
        <f t="shared" si="533"/>
        <v>269</v>
      </c>
      <c r="EF53">
        <f t="shared" si="534"/>
        <v>264</v>
      </c>
      <c r="EG53">
        <f t="shared" si="535"/>
        <v>202</v>
      </c>
      <c r="EH53">
        <f t="shared" si="536"/>
        <v>203</v>
      </c>
      <c r="EI53">
        <f t="shared" si="537"/>
        <v>295</v>
      </c>
      <c r="EJ53">
        <f t="shared" si="538"/>
        <v>316</v>
      </c>
      <c r="EK53">
        <f t="shared" si="539"/>
        <v>439</v>
      </c>
      <c r="EL53">
        <f t="shared" si="540"/>
        <v>546</v>
      </c>
      <c r="EM53">
        <f t="shared" si="541"/>
        <v>268</v>
      </c>
      <c r="EN53" t="e">
        <f t="shared" si="542"/>
        <v>#N/A</v>
      </c>
      <c r="EO53" t="e">
        <f t="shared" si="543"/>
        <v>#N/A</v>
      </c>
      <c r="EP53" t="e">
        <f t="shared" si="544"/>
        <v>#N/A</v>
      </c>
      <c r="EQ53" t="e">
        <f t="shared" si="545"/>
        <v>#N/A</v>
      </c>
      <c r="ER53" t="e">
        <f t="shared" si="546"/>
        <v>#N/A</v>
      </c>
      <c r="ES53" t="e">
        <f t="shared" si="547"/>
        <v>#N/A</v>
      </c>
      <c r="ET53" t="e">
        <f t="shared" si="548"/>
        <v>#N/A</v>
      </c>
      <c r="EU53" t="e">
        <f t="shared" si="549"/>
        <v>#N/A</v>
      </c>
      <c r="EV53" t="e">
        <f t="shared" si="550"/>
        <v>#N/A</v>
      </c>
      <c r="EW53" t="e">
        <f t="shared" si="551"/>
        <v>#N/A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546</v>
      </c>
      <c r="GS53">
        <f t="shared" ca="1" si="139"/>
        <v>268</v>
      </c>
      <c r="GT53">
        <f t="shared" ca="1" si="596"/>
        <v>12066</v>
      </c>
      <c r="GU53" s="53">
        <f t="shared" ca="1" si="140"/>
        <v>2.2211171887949611E-2</v>
      </c>
    </row>
    <row r="54" spans="2:203" ht="24.95" customHeight="1" x14ac:dyDescent="0.25">
      <c r="B54" s="94"/>
      <c r="C54" s="7">
        <v>197</v>
      </c>
      <c r="D54" s="104">
        <f t="shared" ca="1" si="597"/>
        <v>3.5472604234883215E-2</v>
      </c>
      <c r="E54" s="13" t="str">
        <f t="shared" ref="E54" si="598">INDEX(CountryList,C54)</f>
        <v>Arkansas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0</v>
      </c>
      <c r="BD54">
        <f t="shared" ref="BD54" si="648">INDEX(_Inf_Data,MATCH($E54,_Inf_Country,0),MATCH(BD$2,_Inf_Day,0))-INDEX(_Inf_Data,MATCH($E54,_Inf_Country,0),MATCH(BC$2,_Inf_Day,0))*$C$2</f>
        <v>0</v>
      </c>
      <c r="BE54">
        <f t="shared" ref="BE54" si="649">INDEX(_Inf_Data,MATCH($E54,_Inf_Country,0),MATCH(BE$2,_Inf_Day,0))-INDEX(_Inf_Data,MATCH($E54,_Inf_Country,0),MATCH(BD$2,_Inf_Day,0))*$C$2</f>
        <v>0</v>
      </c>
      <c r="BF54">
        <f t="shared" ref="BF54" si="650">INDEX(_Inf_Data,MATCH($E54,_Inf_Country,0),MATCH(BF$2,_Inf_Day,0))-INDEX(_Inf_Data,MATCH($E54,_Inf_Country,0),MATCH(BE$2,_Inf_Day,0))*$C$2</f>
        <v>3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0</v>
      </c>
      <c r="BI54">
        <f t="shared" ref="BI54" si="653">INDEX(_Inf_Data,MATCH($E54,_Inf_Country,0),MATCH(BI$2,_Inf_Day,0))-INDEX(_Inf_Data,MATCH($E54,_Inf_Country,0),MATCH(BH$2,_Inf_Day,0))*$C$2</f>
        <v>0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0</v>
      </c>
      <c r="BL54">
        <f t="shared" ref="BL54" si="656">INDEX(_Inf_Data,MATCH($E54,_Inf_Country,0),MATCH(BL$2,_Inf_Day,0))-INDEX(_Inf_Data,MATCH($E54,_Inf_Country,0),MATCH(BK$2,_Inf_Day,0))*$C$2</f>
        <v>0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40</v>
      </c>
      <c r="BO54">
        <f t="shared" ref="BO54" si="659">INDEX(_Inf_Data,MATCH($E54,_Inf_Country,0),MATCH(BO$2,_Inf_Day,0))-INDEX(_Inf_Data,MATCH($E54,_Inf_Country,0),MATCH(BN$2,_Inf_Day,0))*$C$2</f>
        <v>149</v>
      </c>
      <c r="BP54">
        <f t="shared" ref="BP54" si="660">INDEX(_Inf_Data,MATCH($E54,_Inf_Country,0),MATCH(BP$2,_Inf_Day,0))-INDEX(_Inf_Data,MATCH($E54,_Inf_Country,0),MATCH(BO$2,_Inf_Day,0))*$C$2</f>
        <v>30</v>
      </c>
      <c r="BQ54">
        <f t="shared" ref="BQ54" si="661">INDEX(_Inf_Data,MATCH($E54,_Inf_Country,0),MATCH(BQ$2,_Inf_Day,0))-INDEX(_Inf_Data,MATCH($E54,_Inf_Country,0),MATCH(BP$2,_Inf_Day,0))*$C$2</f>
        <v>54</v>
      </c>
      <c r="BR54">
        <f t="shared" ref="BR54" si="662">INDEX(_Inf_Data,MATCH($E54,_Inf_Country,0),MATCH(BR$2,_Inf_Day,0))-INDEX(_Inf_Data,MATCH($E54,_Inf_Country,0),MATCH(BQ$2,_Inf_Day,0))*$C$2</f>
        <v>135</v>
      </c>
      <c r="BS54">
        <f t="shared" ref="BS54" si="663">INDEX(_Inf_Data,MATCH($E54,_Inf_Country,0),MATCH(BS$2,_Inf_Day,0))-INDEX(_Inf_Data,MATCH($E54,_Inf_Country,0),MATCH(BR$2,_Inf_Day,0))*$C$2</f>
        <v>69</v>
      </c>
      <c r="BT54">
        <f t="shared" ref="BT54" si="664">INDEX(_Inf_Data,MATCH($E54,_Inf_Country,0),MATCH(BT$2,_Inf_Day,0))-INDEX(_Inf_Data,MATCH($E54,_Inf_Country,0),MATCH(BS$2,_Inf_Day,0))*$C$2</f>
        <v>57</v>
      </c>
      <c r="BU54">
        <f t="shared" ref="BU54" si="665">INDEX(_Inf_Data,MATCH($E54,_Inf_Country,0),MATCH(BU$2,_Inf_Day,0))-INDEX(_Inf_Data,MATCH($E54,_Inf_Country,0),MATCH(BT$2,_Inf_Day,0))*$C$2</f>
        <v>42</v>
      </c>
      <c r="BV54">
        <f t="shared" ref="BV54" si="666">INDEX(_Inf_Data,MATCH($E54,_Inf_Country,0),MATCH(BV$2,_Inf_Day,0))-INDEX(_Inf_Data,MATCH($E54,_Inf_Country,0),MATCH(BU$2,_Inf_Day,0))*$C$2</f>
        <v>3</v>
      </c>
      <c r="BW54">
        <f t="shared" ref="BW54" si="667">INDEX(_Inf_Data,MATCH($E54,_Inf_Country,0),MATCH(BW$2,_Inf_Day,0))-INDEX(_Inf_Data,MATCH($E54,_Inf_Country,0),MATCH(BV$2,_Inf_Day,0))*$C$2</f>
        <v>34</v>
      </c>
      <c r="BX54">
        <f t="shared" ref="BX54" si="668">INDEX(_Inf_Data,MATCH($E54,_Inf_Country,0),MATCH(BX$2,_Inf_Day,0))-INDEX(_Inf_Data,MATCH($E54,_Inf_Country,0),MATCH(BW$2,_Inf_Day,0))*$C$2</f>
        <v>50</v>
      </c>
      <c r="BY54">
        <f t="shared" ref="BY54" si="669">INDEX(_Inf_Data,MATCH($E54,_Inf_Country,0),MATCH(BY$2,_Inf_Day,0))-INDEX(_Inf_Data,MATCH($E54,_Inf_Country,0),MATCH(BX$2,_Inf_Day,0))*$C$2</f>
        <v>76</v>
      </c>
      <c r="BZ54">
        <f t="shared" ref="BZ54" si="670">INDEX(_Inf_Data,MATCH($E54,_Inf_Country,0),MATCH(BZ$2,_Inf_Day,0))-INDEX(_Inf_Data,MATCH($E54,_Inf_Country,0),MATCH(BY$2,_Inf_Day,0))*$C$2</f>
        <v>71</v>
      </c>
      <c r="CA54">
        <f t="shared" ref="CA54" si="671">INDEX(_Inf_Data,MATCH($E54,_Inf_Country,0),MATCH(CA$2,_Inf_Day,0))-INDEX(_Inf_Data,MATCH($E54,_Inf_Country,0),MATCH(BZ$2,_Inf_Day,0))*$C$2</f>
        <v>79</v>
      </c>
      <c r="CB54">
        <f t="shared" ref="CB54" si="672">INDEX(_Inf_Data,MATCH($E54,_Inf_Country,0),MATCH(CB$2,_Inf_Day,0))-INDEX(_Inf_Data,MATCH($E54,_Inf_Country,0),MATCH(CA$2,_Inf_Day,0))*$C$2</f>
        <v>137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70</v>
      </c>
      <c r="CE54">
        <f t="shared" ref="CE54" si="675">INDEX(_Inf_Data,MATCH($E54,_Inf_Country,0),MATCH(CE$2,_Inf_Day,0))-INDEX(_Inf_Data,MATCH($E54,_Inf_Country,0),MATCH(CD$2,_Inf_Day,0))*$C$2</f>
        <v>40</v>
      </c>
      <c r="CF54">
        <f t="shared" ref="CF54" si="676">INDEX(_Inf_Data,MATCH($E54,_Inf_Country,0),MATCH(CF$2,_Inf_Day,0))-INDEX(_Inf_Data,MATCH($E54,_Inf_Country,0),MATCH(CE$2,_Inf_Day,0))*$C$2</f>
        <v>147</v>
      </c>
      <c r="CG54">
        <f t="shared" ref="CG54" si="677">INDEX(_Inf_Data,MATCH($E54,_Inf_Country,0),MATCH(CG$2,_Inf_Day,0))-INDEX(_Inf_Data,MATCH($E54,_Inf_Country,0),MATCH(CF$2,_Inf_Day,0))*$C$2</f>
        <v>-46</v>
      </c>
      <c r="CH54">
        <f t="shared" ref="CH54" si="678">INDEX(_Inf_Data,MATCH($E54,_Inf_Country,0),MATCH(CH$2,_Inf_Day,0))-INDEX(_Inf_Data,MATCH($E54,_Inf_Country,0),MATCH(CG$2,_Inf_Day,0))*$C$2</f>
        <v>89</v>
      </c>
      <c r="CI54">
        <f t="shared" ref="CI54" si="679">INDEX(_Inf_Data,MATCH($E54,_Inf_Country,0),MATCH(CI$2,_Inf_Day,0))-INDEX(_Inf_Data,MATCH($E54,_Inf_Country,0),MATCH(CH$2,_Inf_Day,0))*$C$2</f>
        <v>27</v>
      </c>
      <c r="CJ54">
        <f t="shared" ref="CJ54" si="680">INDEX(_Inf_Data,MATCH($E54,_Inf_Country,0),MATCH(CJ$2,_Inf_Day,0))-INDEX(_Inf_Data,MATCH($E54,_Inf_Country,0),MATCH(CI$2,_Inf_Day,0))*$C$2</f>
        <v>108</v>
      </c>
      <c r="CK54">
        <f t="shared" ref="CK54" si="681">INDEX(_Inf_Data,MATCH($E54,_Inf_Country,0),MATCH(CK$2,_Inf_Day,0))-INDEX(_Inf_Data,MATCH($E54,_Inf_Country,0),MATCH(CJ$2,_Inf_Day,0))*$C$2</f>
        <v>53</v>
      </c>
      <c r="CL54">
        <f t="shared" ref="CL54" si="682">INDEX(_Inf_Data,MATCH($E54,_Inf_Country,0),MATCH(CL$2,_Inf_Day,0))-INDEX(_Inf_Data,MATCH($E54,_Inf_Country,0),MATCH(CK$2,_Inf_Day,0))*$C$2</f>
        <v>60</v>
      </c>
      <c r="CM54">
        <f t="shared" ref="CM54" si="683">INDEX(_Inf_Data,MATCH($E54,_Inf_Country,0),MATCH(CM$2,_Inf_Day,0))-INDEX(_Inf_Data,MATCH($E54,_Inf_Country,0),MATCH(CL$2,_Inf_Day,0))*$C$2</f>
        <v>30</v>
      </c>
      <c r="CN54">
        <f t="shared" ref="CN54" si="684">INDEX(_Inf_Data,MATCH($E54,_Inf_Country,0),MATCH(CN$2,_Inf_Day,0))-INDEX(_Inf_Data,MATCH($E54,_Inf_Country,0),MATCH(CM$2,_Inf_Day,0))*$C$2</f>
        <v>57</v>
      </c>
      <c r="CO54">
        <f t="shared" ref="CO54" si="685">INDEX(_Inf_Data,MATCH($E54,_Inf_Country,0),MATCH(CO$2,_Inf_Day,0))-INDEX(_Inf_Data,MATCH($E54,_Inf_Country,0),MATCH(CN$2,_Inf_Day,0))*$C$2</f>
        <v>63</v>
      </c>
      <c r="CP54">
        <f t="shared" ref="CP54" si="686">INDEX(_Inf_Data,MATCH($E54,_Inf_Country,0),MATCH(CP$2,_Inf_Day,0))-INDEX(_Inf_Data,MATCH($E54,_Inf_Country,0),MATCH(CO$2,_Inf_Day,0))*$C$2</f>
        <v>67</v>
      </c>
      <c r="CQ54">
        <f t="shared" ref="CQ54" si="687">INDEX(_Inf_Data,MATCH($E54,_Inf_Country,0),MATCH(CQ$2,_Inf_Day,0))-INDEX(_Inf_Data,MATCH($E54,_Inf_Country,0),MATCH(CP$2,_Inf_Day,0))*$C$2</f>
        <v>205</v>
      </c>
      <c r="CR54">
        <f t="shared" ref="CR54" si="688">INDEX(_Inf_Data,MATCH($E54,_Inf_Country,0),MATCH(CR$2,_Inf_Day,0))-INDEX(_Inf_Data,MATCH($E54,_Inf_Country,0),MATCH(CQ$2,_Inf_Day,0))*$C$2</f>
        <v>17</v>
      </c>
      <c r="CS54">
        <f t="shared" ref="CS54" si="689">INDEX(_Inf_Data,MATCH($E54,_Inf_Country,0),MATCH(CS$2,_Inf_Day,0))-INDEX(_Inf_Data,MATCH($E54,_Inf_Country,0),MATCH(CR$2,_Inf_Day,0))*$C$2</f>
        <v>205</v>
      </c>
      <c r="CT54">
        <f t="shared" ref="CT54" si="690">INDEX(_Inf_Data,MATCH($E54,_Inf_Country,0),MATCH(CT$2,_Inf_Day,0))-INDEX(_Inf_Data,MATCH($E54,_Inf_Country,0),MATCH(CS$2,_Inf_Day,0))*$C$2</f>
        <v>304</v>
      </c>
      <c r="CU54">
        <f t="shared" ref="CU54" si="691">INDEX(_Inf_Data,MATCH($E54,_Inf_Country,0),MATCH(CU$2,_Inf_Day,0))-INDEX(_Inf_Data,MATCH($E54,_Inf_Country,0),MATCH(CT$2,_Inf_Day,0))*$C$2</f>
        <v>151</v>
      </c>
      <c r="CV54">
        <f t="shared" ref="CV54" si="692">INDEX(_Inf_Data,MATCH($E54,_Inf_Country,0),MATCH(CV$2,_Inf_Day,0))-INDEX(_Inf_Data,MATCH($E54,_Inf_Country,0),MATCH(CU$2,_Inf_Day,0))*$C$2</f>
        <v>109</v>
      </c>
      <c r="CW54">
        <f t="shared" ref="CW54" si="693">INDEX(_Inf_Data,MATCH($E54,_Inf_Country,0),MATCH(CW$2,_Inf_Day,0))-INDEX(_Inf_Data,MATCH($E54,_Inf_Country,0),MATCH(CV$2,_Inf_Day,0))*$C$2</f>
        <v>117</v>
      </c>
      <c r="CX54">
        <f t="shared" ref="CX54" si="694">INDEX(_Inf_Data,MATCH($E54,_Inf_Country,0),MATCH(CX$2,_Inf_Day,0))-INDEX(_Inf_Data,MATCH($E54,_Inf_Country,0),MATCH(CW$2,_Inf_Day,0))*$C$2</f>
        <v>85</v>
      </c>
      <c r="CY54">
        <f t="shared" ref="CY54" si="695">INDEX(_Inf_Data,MATCH($E54,_Inf_Country,0),MATCH(CY$2,_Inf_Day,0))-INDEX(_Inf_Data,MATCH($E54,_Inf_Country,0),MATCH(CX$2,_Inf_Day,0))*$C$2</f>
        <v>30</v>
      </c>
      <c r="CZ54">
        <f t="shared" ref="CZ54" si="696">INDEX(_Inf_Data,MATCH($E54,_Inf_Country,0),MATCH(CZ$2,_Inf_Day,0))-INDEX(_Inf_Data,MATCH($E54,_Inf_Country,0),MATCH(CY$2,_Inf_Day,0))*$C$2</f>
        <v>38</v>
      </c>
      <c r="DA54">
        <f t="shared" ref="DA54" si="697">INDEX(_Inf_Data,MATCH($E54,_Inf_Country,0),MATCH(DA$2,_Inf_Day,0))-INDEX(_Inf_Data,MATCH($E54,_Inf_Country,0),MATCH(CZ$2,_Inf_Day,0))*$C$2</f>
        <v>161</v>
      </c>
      <c r="DB54">
        <f t="shared" ref="DB54" si="698">INDEX(_Inf_Data,MATCH($E54,_Inf_Country,0),MATCH(DB$2,_Inf_Day,0))-INDEX(_Inf_Data,MATCH($E54,_Inf_Country,0),MATCH(DA$2,_Inf_Day,0))*$C$2</f>
        <v>94</v>
      </c>
      <c r="DC54">
        <f t="shared" ref="DC54" si="699">INDEX(_Inf_Data,MATCH($E54,_Inf_Country,0),MATCH(DC$2,_Inf_Day,0))-INDEX(_Inf_Data,MATCH($E54,_Inf_Country,0),MATCH(DB$2,_Inf_Day,0))*$C$2</f>
        <v>55</v>
      </c>
      <c r="DD54">
        <f t="shared" ref="DD54" si="700">INDEX(_Inf_Data,MATCH($E54,_Inf_Country,0),MATCH(DD$2,_Inf_Day,0))-INDEX(_Inf_Data,MATCH($E54,_Inf_Country,0),MATCH(DC$2,_Inf_Day,0))*$C$2</f>
        <v>85</v>
      </c>
      <c r="DE54">
        <f t="shared" ref="DE54" si="701">INDEX(_Inf_Data,MATCH($E54,_Inf_Country,0),MATCH(DE$2,_Inf_Day,0))-INDEX(_Inf_Data,MATCH($E54,_Inf_Country,0),MATCH(DD$2,_Inf_Day,0))*$C$2</f>
        <v>52</v>
      </c>
      <c r="DF54">
        <f t="shared" ref="DF54" si="702">INDEX(_Inf_Data,MATCH($E54,_Inf_Country,0),MATCH(DF$2,_Inf_Day,0))-INDEX(_Inf_Data,MATCH($E54,_Inf_Country,0),MATCH(DE$2,_Inf_Day,0))*$C$2</f>
        <v>-6</v>
      </c>
      <c r="DG54">
        <f t="shared" ref="DG54" si="703">INDEX(_Inf_Data,MATCH($E54,_Inf_Country,0),MATCH(DG$2,_Inf_Day,0))-INDEX(_Inf_Data,MATCH($E54,_Inf_Country,0),MATCH(DF$2,_Inf_Day,0))*$C$2</f>
        <v>79</v>
      </c>
      <c r="DH54">
        <f t="shared" ref="DH54" si="704">INDEX(_Inf_Data,MATCH($E54,_Inf_Country,0),MATCH(DH$2,_Inf_Day,0))-INDEX(_Inf_Data,MATCH($E54,_Inf_Country,0),MATCH(DG$2,_Inf_Day,0))*$C$2</f>
        <v>67</v>
      </c>
      <c r="DI54">
        <f t="shared" ref="DI54" si="705">INDEX(_Inf_Data,MATCH($E54,_Inf_Country,0),MATCH(DI$2,_Inf_Day,0))-INDEX(_Inf_Data,MATCH($E54,_Inf_Country,0),MATCH(DH$2,_Inf_Day,0))*$C$2</f>
        <v>36</v>
      </c>
      <c r="DJ54">
        <f t="shared" ref="DJ54" si="706">INDEX(_Inf_Data,MATCH($E54,_Inf_Country,0),MATCH(DJ$2,_Inf_Day,0))-INDEX(_Inf_Data,MATCH($E54,_Inf_Country,0),MATCH(DI$2,_Inf_Day,0))*$C$2</f>
        <v>39</v>
      </c>
      <c r="DK54">
        <f t="shared" ref="DK54" si="707">INDEX(_Inf_Data,MATCH($E54,_Inf_Country,0),MATCH(DK$2,_Inf_Day,0))-INDEX(_Inf_Data,MATCH($E54,_Inf_Country,0),MATCH(DJ$2,_Inf_Day,0))*$C$2</f>
        <v>335</v>
      </c>
      <c r="DL54">
        <f t="shared" ref="DL54" si="708">INDEX(_Inf_Data,MATCH($E54,_Inf_Country,0),MATCH(DL$2,_Inf_Day,0))-INDEX(_Inf_Data,MATCH($E54,_Inf_Country,0),MATCH(DK$2,_Inf_Day,0))*$C$2</f>
        <v>-42</v>
      </c>
      <c r="DM54">
        <f t="shared" ref="DM54" si="709">INDEX(_Inf_Data,MATCH($E54,_Inf_Country,0),MATCH(DM$2,_Inf_Day,0))-INDEX(_Inf_Data,MATCH($E54,_Inf_Country,0),MATCH(DL$2,_Inf_Day,0))*$C$2</f>
        <v>63</v>
      </c>
      <c r="DN54">
        <f t="shared" ref="DN54" si="710">INDEX(_Inf_Data,MATCH($E54,_Inf_Country,0),MATCH(DN$2,_Inf_Day,0))-INDEX(_Inf_Data,MATCH($E54,_Inf_Country,0),MATCH(DM$2,_Inf_Day,0))*$C$2</f>
        <v>53</v>
      </c>
      <c r="DO54">
        <f t="shared" ref="DO54" si="711">INDEX(_Inf_Data,MATCH($E54,_Inf_Country,0),MATCH(DO$2,_Inf_Day,0))-INDEX(_Inf_Data,MATCH($E54,_Inf_Country,0),MATCH(DN$2,_Inf_Day,0))*$C$2</f>
        <v>121</v>
      </c>
      <c r="DP54">
        <f t="shared" ref="DP54" si="712">INDEX(_Inf_Data,MATCH($E54,_Inf_Country,0),MATCH(DP$2,_Inf_Day,0))-INDEX(_Inf_Data,MATCH($E54,_Inf_Country,0),MATCH(DO$2,_Inf_Day,0))*$C$2</f>
        <v>83</v>
      </c>
      <c r="DQ54">
        <f t="shared" ref="DQ54" si="713">INDEX(_Inf_Data,MATCH($E54,_Inf_Country,0),MATCH(DQ$2,_Inf_Day,0))-INDEX(_Inf_Data,MATCH($E54,_Inf_Country,0),MATCH(DP$2,_Inf_Day,0))*$C$2</f>
        <v>139</v>
      </c>
      <c r="DR54">
        <f t="shared" ref="DR54" si="714">INDEX(_Inf_Data,MATCH($E54,_Inf_Country,0),MATCH(DR$2,_Inf_Day,0))-INDEX(_Inf_Data,MATCH($E54,_Inf_Country,0),MATCH(DQ$2,_Inf_Day,0))*$C$2</f>
        <v>186</v>
      </c>
      <c r="DS54">
        <f t="shared" ref="DS54" si="715">INDEX(_Inf_Data,MATCH($E54,_Inf_Country,0),MATCH(DS$2,_Inf_Day,0))-INDEX(_Inf_Data,MATCH($E54,_Inf_Country,0),MATCH(DR$2,_Inf_Day,0))*$C$2</f>
        <v>51</v>
      </c>
      <c r="DT54">
        <f t="shared" ref="DT54" si="716">INDEX(_Inf_Data,MATCH($E54,_Inf_Country,0),MATCH(DT$2,_Inf_Day,0))-INDEX(_Inf_Data,MATCH($E54,_Inf_Country,0),MATCH(DS$2,_Inf_Day,0))*$C$2</f>
        <v>97</v>
      </c>
      <c r="DU54">
        <f t="shared" ref="DU54" si="717">INDEX(_Inf_Data,MATCH($E54,_Inf_Country,0),MATCH(DU$2,_Inf_Day,0))-INDEX(_Inf_Data,MATCH($E54,_Inf_Country,0),MATCH(DT$2,_Inf_Day,0))*$C$2</f>
        <v>79</v>
      </c>
      <c r="DV54">
        <f t="shared" ref="DV54" si="718">INDEX(_Inf_Data,MATCH($E54,_Inf_Country,0),MATCH(DV$2,_Inf_Day,0))-INDEX(_Inf_Data,MATCH($E54,_Inf_Country,0),MATCH(DU$2,_Inf_Day,0))*$C$2</f>
        <v>461</v>
      </c>
      <c r="DW54">
        <f t="shared" ref="DW54" si="719">INDEX(_Inf_Data,MATCH($E54,_Inf_Country,0),MATCH(DW$2,_Inf_Day,0))-INDEX(_Inf_Data,MATCH($E54,_Inf_Country,0),MATCH(DV$2,_Inf_Day,0))*$C$2</f>
        <v>164</v>
      </c>
      <c r="DX54">
        <f t="shared" ref="DX54" si="720">INDEX(_Inf_Data,MATCH($E54,_Inf_Country,0),MATCH(DX$2,_Inf_Day,0))-INDEX(_Inf_Data,MATCH($E54,_Inf_Country,0),MATCH(DW$2,_Inf_Day,0))*$C$2</f>
        <v>191</v>
      </c>
      <c r="DY54">
        <f t="shared" ref="DY54" si="721">INDEX(_Inf_Data,MATCH($E54,_Inf_Country,0),MATCH(DY$2,_Inf_Day,0))-INDEX(_Inf_Data,MATCH($E54,_Inf_Country,0),MATCH(DX$2,_Inf_Day,0))*$C$2</f>
        <v>144</v>
      </c>
      <c r="DZ54">
        <f t="shared" ref="DZ54" si="722">INDEX(_Inf_Data,MATCH($E54,_Inf_Country,0),MATCH(DZ$2,_Inf_Day,0))-INDEX(_Inf_Data,MATCH($E54,_Inf_Country,0),MATCH(DY$2,_Inf_Day,0))*$C$2</f>
        <v>-27</v>
      </c>
      <c r="EA54">
        <f t="shared" ref="EA54" si="723">INDEX(_Inf_Data,MATCH($E54,_Inf_Country,0),MATCH(EA$2,_Inf_Day,0))-INDEX(_Inf_Data,MATCH($E54,_Inf_Country,0),MATCH(DZ$2,_Inf_Day,0))*$C$2</f>
        <v>136</v>
      </c>
      <c r="EB54">
        <f t="shared" ref="EB54" si="724">INDEX(_Inf_Data,MATCH($E54,_Inf_Country,0),MATCH(EB$2,_Inf_Day,0))-INDEX(_Inf_Data,MATCH($E54,_Inf_Country,0),MATCH(EA$2,_Inf_Day,0))*$C$2</f>
        <v>90</v>
      </c>
      <c r="EC54">
        <f t="shared" ref="EC54" si="725">INDEX(_Inf_Data,MATCH($E54,_Inf_Country,0),MATCH(EC$2,_Inf_Day,0))-INDEX(_Inf_Data,MATCH($E54,_Inf_Country,0),MATCH(EB$2,_Inf_Day,0))*$C$2</f>
        <v>243</v>
      </c>
      <c r="ED54">
        <f t="shared" ref="ED54" si="726">INDEX(_Inf_Data,MATCH($E54,_Inf_Country,0),MATCH(ED$2,_Inf_Day,0))-INDEX(_Inf_Data,MATCH($E54,_Inf_Country,0),MATCH(EC$2,_Inf_Day,0))*$C$2</f>
        <v>245</v>
      </c>
      <c r="EE54">
        <f t="shared" ref="EE54" si="727">INDEX(_Inf_Data,MATCH($E54,_Inf_Country,0),MATCH(EE$2,_Inf_Day,0))-INDEX(_Inf_Data,MATCH($E54,_Inf_Country,0),MATCH(ED$2,_Inf_Day,0))*$C$2</f>
        <v>233</v>
      </c>
      <c r="EF54">
        <f t="shared" ref="EF54" si="728">INDEX(_Inf_Data,MATCH($E54,_Inf_Country,0),MATCH(EF$2,_Inf_Day,0))-INDEX(_Inf_Data,MATCH($E54,_Inf_Country,0),MATCH(EE$2,_Inf_Day,0))*$C$2</f>
        <v>248</v>
      </c>
      <c r="EG54">
        <f t="shared" ref="EG54" si="729">INDEX(_Inf_Data,MATCH($E54,_Inf_Country,0),MATCH(EG$2,_Inf_Day,0))-INDEX(_Inf_Data,MATCH($E54,_Inf_Country,0),MATCH(EF$2,_Inf_Day,0))*$C$2</f>
        <v>189</v>
      </c>
      <c r="EH54">
        <f t="shared" ref="EH54" si="730">INDEX(_Inf_Data,MATCH($E54,_Inf_Country,0),MATCH(EH$2,_Inf_Day,0))-INDEX(_Inf_Data,MATCH($E54,_Inf_Country,0),MATCH(EG$2,_Inf_Day,0))*$C$2</f>
        <v>361</v>
      </c>
      <c r="EI54">
        <f t="shared" ref="EI54" si="731">INDEX(_Inf_Data,MATCH($E54,_Inf_Country,0),MATCH(EI$2,_Inf_Day,0))-INDEX(_Inf_Data,MATCH($E54,_Inf_Country,0),MATCH(EH$2,_Inf_Day,0))*$C$2</f>
        <v>203</v>
      </c>
      <c r="EJ54">
        <f t="shared" ref="EJ54" si="732">INDEX(_Inf_Data,MATCH($E54,_Inf_Country,0),MATCH(EJ$2,_Inf_Day,0))-INDEX(_Inf_Data,MATCH($E54,_Inf_Country,0),MATCH(EI$2,_Inf_Day,0))*$C$2</f>
        <v>375</v>
      </c>
      <c r="EK54">
        <f t="shared" ref="EK54" si="733">INDEX(_Inf_Data,MATCH($E54,_Inf_Country,0),MATCH(EK$2,_Inf_Day,0))-INDEX(_Inf_Data,MATCH($E54,_Inf_Country,0),MATCH(EJ$2,_Inf_Day,0))*$C$2</f>
        <v>214</v>
      </c>
      <c r="EL54">
        <f t="shared" ref="EL54" si="734">INDEX(_Inf_Data,MATCH($E54,_Inf_Country,0),MATCH(EL$2,_Inf_Day,0))-INDEX(_Inf_Data,MATCH($E54,_Inf_Country,0),MATCH(EK$2,_Inf_Day,0))*$C$2</f>
        <v>430</v>
      </c>
      <c r="EM54">
        <f t="shared" ref="EM54" si="735">INDEX(_Inf_Data,MATCH($E54,_Inf_Country,0),MATCH(EM$2,_Inf_Day,0))-INDEX(_Inf_Data,MATCH($E54,_Inf_Country,0),MATCH(EL$2,_Inf_Day,0))*$C$2</f>
        <v>325</v>
      </c>
      <c r="EN54" t="e">
        <f t="shared" ref="EN54" si="736">INDEX(_Inf_Data,MATCH($E54,_Inf_Country,0),MATCH(EN$2,_Inf_Day,0))-INDEX(_Inf_Data,MATCH($E54,_Inf_Country,0),MATCH(EM$2,_Inf_Day,0))*$C$2</f>
        <v>#N/A</v>
      </c>
      <c r="EO54" t="e">
        <f t="shared" ref="EO54" si="737">INDEX(_Inf_Data,MATCH($E54,_Inf_Country,0),MATCH(EO$2,_Inf_Day,0))-INDEX(_Inf_Data,MATCH($E54,_Inf_Country,0),MATCH(EN$2,_Inf_Day,0))*$C$2</f>
        <v>#N/A</v>
      </c>
      <c r="EP54" t="e">
        <f t="shared" ref="EP54" si="738">INDEX(_Inf_Data,MATCH($E54,_Inf_Country,0),MATCH(EP$2,_Inf_Day,0))-INDEX(_Inf_Data,MATCH($E54,_Inf_Country,0),MATCH(EO$2,_Inf_Day,0))*$C$2</f>
        <v>#N/A</v>
      </c>
      <c r="EQ54" t="e">
        <f t="shared" ref="EQ54" si="739">INDEX(_Inf_Data,MATCH($E54,_Inf_Country,0),MATCH(EQ$2,_Inf_Day,0))-INDEX(_Inf_Data,MATCH($E54,_Inf_Country,0),MATCH(EP$2,_Inf_Day,0))*$C$2</f>
        <v>#N/A</v>
      </c>
      <c r="ER54" t="e">
        <f t="shared" ref="ER54" si="740">INDEX(_Inf_Data,MATCH($E54,_Inf_Country,0),MATCH(ER$2,_Inf_Day,0))-INDEX(_Inf_Data,MATCH($E54,_Inf_Country,0),MATCH(EQ$2,_Inf_Day,0))*$C$2</f>
        <v>#N/A</v>
      </c>
      <c r="ES54" t="e">
        <f t="shared" ref="ES54" si="741">INDEX(_Inf_Data,MATCH($E54,_Inf_Country,0),MATCH(ES$2,_Inf_Day,0))-INDEX(_Inf_Data,MATCH($E54,_Inf_Country,0),MATCH(ER$2,_Inf_Day,0))*$C$2</f>
        <v>#N/A</v>
      </c>
      <c r="ET54" t="e">
        <f t="shared" ref="ET54" si="742">INDEX(_Inf_Data,MATCH($E54,_Inf_Country,0),MATCH(ET$2,_Inf_Day,0))-INDEX(_Inf_Data,MATCH($E54,_Inf_Country,0),MATCH(ES$2,_Inf_Day,0))*$C$2</f>
        <v>#N/A</v>
      </c>
      <c r="EU54" t="e">
        <f t="shared" ref="EU54" si="743">INDEX(_Inf_Data,MATCH($E54,_Inf_Country,0),MATCH(EU$2,_Inf_Day,0))-INDEX(_Inf_Data,MATCH($E54,_Inf_Country,0),MATCH(ET$2,_Inf_Day,0))*$C$2</f>
        <v>#N/A</v>
      </c>
      <c r="EV54" t="e">
        <f t="shared" ref="EV54" si="744">INDEX(_Inf_Data,MATCH($E54,_Inf_Country,0),MATCH(EV$2,_Inf_Day,0))-INDEX(_Inf_Data,MATCH($E54,_Inf_Country,0),MATCH(EU$2,_Inf_Day,0))*$C$2</f>
        <v>#N/A</v>
      </c>
      <c r="EW54" t="e">
        <f t="shared" ref="EW54" si="745">INDEX(_Inf_Data,MATCH($E54,_Inf_Country,0),MATCH(EW$2,_Inf_Day,0))-INDEX(_Inf_Data,MATCH($E54,_Inf_Country,0),MATCH(EV$2,_Inf_Day,0))*$C$2</f>
        <v>#N/A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461</v>
      </c>
      <c r="GS54">
        <f t="shared" ca="1" si="139"/>
        <v>325</v>
      </c>
      <c r="GT54">
        <f t="shared" ca="1" si="596"/>
        <v>9162</v>
      </c>
      <c r="GU54" s="53">
        <f t="shared" ca="1" si="140"/>
        <v>3.5472604234883215E-2</v>
      </c>
    </row>
    <row r="55" spans="2:203" ht="24.95" customHeight="1" x14ac:dyDescent="0.25">
      <c r="B55" s="94"/>
      <c r="C55" s="7">
        <v>233</v>
      </c>
      <c r="D55" s="104">
        <f t="shared" ca="1" si="597"/>
        <v>1.4042126379137413E-2</v>
      </c>
      <c r="E55" s="13" t="str">
        <f t="shared" ref="E55" si="790">INDEX(CountryList,C55)</f>
        <v>Puerto Rico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0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0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0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0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0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0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0</v>
      </c>
      <c r="BL55">
        <f t="shared" ref="BL55" si="848">INDEX(_Inf_Data,MATCH($E55,_Inf_Country,0),MATCH(BL$2,_Inf_Day,0))-INDEX(_Inf_Data,MATCH($E55,_Inf_Country,0),MATCH(BK$2,_Inf_Day,0))*$C$2</f>
        <v>9</v>
      </c>
      <c r="BM55">
        <f t="shared" ref="BM55" si="849">INDEX(_Inf_Data,MATCH($E55,_Inf_Country,0),MATCH(BM$2,_Inf_Day,0))-INDEX(_Inf_Data,MATCH($E55,_Inf_Country,0),MATCH(BL$2,_Inf_Day,0))*$C$2</f>
        <v>7</v>
      </c>
      <c r="BN55">
        <f t="shared" ref="BN55" si="850">INDEX(_Inf_Data,MATCH($E55,_Inf_Country,0),MATCH(BN$2,_Inf_Day,0))-INDEX(_Inf_Data,MATCH($E55,_Inf_Country,0),MATCH(BM$2,_Inf_Day,0))*$C$2</f>
        <v>2</v>
      </c>
      <c r="BO55">
        <f t="shared" ref="BO55" si="851">INDEX(_Inf_Data,MATCH($E55,_Inf_Country,0),MATCH(BO$2,_Inf_Day,0))-INDEX(_Inf_Data,MATCH($E55,_Inf_Country,0),MATCH(BN$2,_Inf_Day,0))*$C$2</f>
        <v>8</v>
      </c>
      <c r="BP55">
        <f t="shared" ref="BP55" si="852">INDEX(_Inf_Data,MATCH($E55,_Inf_Country,0),MATCH(BP$2,_Inf_Day,0))-INDEX(_Inf_Data,MATCH($E55,_Inf_Country,0),MATCH(BO$2,_Inf_Day,0))*$C$2</f>
        <v>8</v>
      </c>
      <c r="BQ55">
        <f t="shared" ref="BQ55" si="853">INDEX(_Inf_Data,MATCH($E55,_Inf_Country,0),MATCH(BQ$2,_Inf_Day,0))-INDEX(_Inf_Data,MATCH($E55,_Inf_Country,0),MATCH(BP$2,_Inf_Day,0))*$C$2</f>
        <v>12</v>
      </c>
      <c r="BR55">
        <f t="shared" ref="BR55" si="854">INDEX(_Inf_Data,MATCH($E55,_Inf_Country,0),MATCH(BR$2,_Inf_Day,0))-INDEX(_Inf_Data,MATCH($E55,_Inf_Country,0),MATCH(BQ$2,_Inf_Day,0))*$C$2</f>
        <v>13</v>
      </c>
      <c r="BS55">
        <f t="shared" ref="BS55" si="855">INDEX(_Inf_Data,MATCH($E55,_Inf_Country,0),MATCH(BS$2,_Inf_Day,0))-INDEX(_Inf_Data,MATCH($E55,_Inf_Country,0),MATCH(BR$2,_Inf_Day,0))*$C$2</f>
        <v>15</v>
      </c>
      <c r="BT55">
        <f t="shared" ref="BT55" si="856">INDEX(_Inf_Data,MATCH($E55,_Inf_Country,0),MATCH(BT$2,_Inf_Day,0))-INDEX(_Inf_Data,MATCH($E55,_Inf_Country,0),MATCH(BS$2,_Inf_Day,0))*$C$2</f>
        <v>21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47</v>
      </c>
      <c r="BW55">
        <f t="shared" ref="BW55" si="859">INDEX(_Inf_Data,MATCH($E55,_Inf_Country,0),MATCH(BW$2,_Inf_Day,0))-INDEX(_Inf_Data,MATCH($E55,_Inf_Country,0),MATCH(BV$2,_Inf_Day,0))*$C$2</f>
        <v>65</v>
      </c>
      <c r="BX55">
        <f t="shared" ref="BX55" si="860">INDEX(_Inf_Data,MATCH($E55,_Inf_Country,0),MATCH(BX$2,_Inf_Day,0))-INDEX(_Inf_Data,MATCH($E55,_Inf_Country,0),MATCH(BW$2,_Inf_Day,0))*$C$2</f>
        <v>47</v>
      </c>
      <c r="BY55">
        <f t="shared" ref="BY55" si="861">INDEX(_Inf_Data,MATCH($E55,_Inf_Country,0),MATCH(BY$2,_Inf_Day,0))-INDEX(_Inf_Data,MATCH($E55,_Inf_Country,0),MATCH(BX$2,_Inf_Day,0))*$C$2</f>
        <v>30</v>
      </c>
      <c r="BZ55">
        <f t="shared" ref="BZ55" si="862">INDEX(_Inf_Data,MATCH($E55,_Inf_Country,0),MATCH(BZ$2,_Inf_Day,0))-INDEX(_Inf_Data,MATCH($E55,_Inf_Country,0),MATCH(BY$2,_Inf_Day,0))*$C$2</f>
        <v>0</v>
      </c>
      <c r="CA55">
        <f t="shared" ref="CA55" si="863">INDEX(_Inf_Data,MATCH($E55,_Inf_Country,0),MATCH(CA$2,_Inf_Day,0))-INDEX(_Inf_Data,MATCH($E55,_Inf_Country,0),MATCH(BZ$2,_Inf_Day,0))*$C$2</f>
        <v>136</v>
      </c>
      <c r="CB55">
        <f t="shared" ref="CB55" si="864">INDEX(_Inf_Data,MATCH($E55,_Inf_Country,0),MATCH(CB$2,_Inf_Day,0))-INDEX(_Inf_Data,MATCH($E55,_Inf_Country,0),MATCH(CA$2,_Inf_Day,0))*$C$2</f>
        <v>23</v>
      </c>
      <c r="CC55">
        <f t="shared" ref="CC55" si="865">INDEX(_Inf_Data,MATCH($E55,_Inf_Country,0),MATCH(CC$2,_Inf_Day,0))-INDEX(_Inf_Data,MATCH($E55,_Inf_Country,0),MATCH(CB$2,_Inf_Day,0))*$C$2</f>
        <v>38</v>
      </c>
      <c r="CD55">
        <f t="shared" ref="CD55" si="866">INDEX(_Inf_Data,MATCH($E55,_Inf_Country,0),MATCH(CD$2,_Inf_Day,0))-INDEX(_Inf_Data,MATCH($E55,_Inf_Country,0),MATCH(CC$2,_Inf_Day,0))*$C$2</f>
        <v>60</v>
      </c>
      <c r="CE55">
        <f t="shared" ref="CE55" si="867">INDEX(_Inf_Data,MATCH($E55,_Inf_Country,0),MATCH(CE$2,_Inf_Day,0))-INDEX(_Inf_Data,MATCH($E55,_Inf_Country,0),MATCH(CD$2,_Inf_Day,0))*$C$2</f>
        <v>47</v>
      </c>
      <c r="CF55">
        <f t="shared" ref="CF55" si="868">INDEX(_Inf_Data,MATCH($E55,_Inf_Country,0),MATCH(CF$2,_Inf_Day,0))-INDEX(_Inf_Data,MATCH($E55,_Inf_Country,0),MATCH(CE$2,_Inf_Day,0))*$C$2</f>
        <v>63</v>
      </c>
      <c r="CG55">
        <f t="shared" ref="CG55" si="869">INDEX(_Inf_Data,MATCH($E55,_Inf_Country,0),MATCH(CG$2,_Inf_Day,0))-INDEX(_Inf_Data,MATCH($E55,_Inf_Country,0),MATCH(CF$2,_Inf_Day,0))*$C$2</f>
        <v>42</v>
      </c>
      <c r="CH55">
        <f t="shared" ref="CH55" si="870">INDEX(_Inf_Data,MATCH($E55,_Inf_Country,0),MATCH(CH$2,_Inf_Day,0))-INDEX(_Inf_Data,MATCH($E55,_Inf_Country,0),MATCH(CG$2,_Inf_Day,0))*$C$2</f>
        <v>63</v>
      </c>
      <c r="CI55">
        <f t="shared" ref="CI55" si="871">INDEX(_Inf_Data,MATCH($E55,_Inf_Country,0),MATCH(CI$2,_Inf_Day,0))-INDEX(_Inf_Data,MATCH($E55,_Inf_Country,0),MATCH(CH$2,_Inf_Day,0))*$C$2</f>
        <v>109</v>
      </c>
      <c r="CJ55">
        <f t="shared" ref="CJ55" si="872">INDEX(_Inf_Data,MATCH($E55,_Inf_Country,0),MATCH(CJ$2,_Inf_Day,0))-INDEX(_Inf_Data,MATCH($E55,_Inf_Country,0),MATCH(CI$2,_Inf_Day,0))*$C$2</f>
        <v>6</v>
      </c>
      <c r="CK55">
        <f t="shared" ref="CK55" si="873">INDEX(_Inf_Data,MATCH($E55,_Inf_Country,0),MATCH(CK$2,_Inf_Day,0))-INDEX(_Inf_Data,MATCH($E55,_Inf_Country,0),MATCH(CJ$2,_Inf_Day,0))*$C$2</f>
        <v>20</v>
      </c>
      <c r="CL55">
        <f t="shared" ref="CL55" si="874">INDEX(_Inf_Data,MATCH($E55,_Inf_Country,0),MATCH(CL$2,_Inf_Day,0))-INDEX(_Inf_Data,MATCH($E55,_Inf_Country,0),MATCH(CK$2,_Inf_Day,0))*$C$2</f>
        <v>51</v>
      </c>
      <c r="CM55">
        <f t="shared" ref="CM55" si="875">INDEX(_Inf_Data,MATCH($E55,_Inf_Country,0),MATCH(CM$2,_Inf_Day,0))-INDEX(_Inf_Data,MATCH($E55,_Inf_Country,0),MATCH(CL$2,_Inf_Day,0))*$C$2</f>
        <v>69</v>
      </c>
      <c r="CN55">
        <f t="shared" ref="CN55" si="876">INDEX(_Inf_Data,MATCH($E55,_Inf_Country,0),MATCH(CN$2,_Inf_Day,0))-INDEX(_Inf_Data,MATCH($E55,_Inf_Country,0),MATCH(CM$2,_Inf_Day,0))*$C$2</f>
        <v>25</v>
      </c>
      <c r="CO55">
        <f t="shared" ref="CO55" si="877">INDEX(_Inf_Data,MATCH($E55,_Inf_Country,0),MATCH(CO$2,_Inf_Day,0))-INDEX(_Inf_Data,MATCH($E55,_Inf_Country,0),MATCH(CN$2,_Inf_Day,0))*$C$2</f>
        <v>50</v>
      </c>
      <c r="CP55">
        <f t="shared" ref="CP55" si="878">INDEX(_Inf_Data,MATCH($E55,_Inf_Country,0),MATCH(CP$2,_Inf_Day,0))-INDEX(_Inf_Data,MATCH($E55,_Inf_Country,0),MATCH(CO$2,_Inf_Day,0))*$C$2</f>
        <v>95</v>
      </c>
      <c r="CQ55">
        <f t="shared" ref="CQ55" si="879">INDEX(_Inf_Data,MATCH($E55,_Inf_Country,0),MATCH(CQ$2,_Inf_Day,0))-INDEX(_Inf_Data,MATCH($E55,_Inf_Country,0),MATCH(CP$2,_Inf_Day,0))*$C$2</f>
        <v>39</v>
      </c>
      <c r="CR55">
        <f t="shared" ref="CR55" si="880">INDEX(_Inf_Data,MATCH($E55,_Inf_Country,0),MATCH(CR$2,_Inf_Day,0))-INDEX(_Inf_Data,MATCH($E55,_Inf_Country,0),MATCH(CQ$2,_Inf_Day,0))*$C$2</f>
        <v>46</v>
      </c>
      <c r="CS55">
        <f t="shared" ref="CS55" si="881">INDEX(_Inf_Data,MATCH($E55,_Inf_Country,0),MATCH(CS$2,_Inf_Day,0))-INDEX(_Inf_Data,MATCH($E55,_Inf_Country,0),MATCH(CR$2,_Inf_Day,0))*$C$2</f>
        <v>-46</v>
      </c>
      <c r="CT55">
        <f t="shared" ref="CT55" si="882">INDEX(_Inf_Data,MATCH($E55,_Inf_Country,0),MATCH(CT$2,_Inf_Day,0))-INDEX(_Inf_Data,MATCH($E55,_Inf_Country,0),MATCH(CS$2,_Inf_Day,0))*$C$2</f>
        <v>164</v>
      </c>
      <c r="CU55">
        <f t="shared" ref="CU55" si="883">INDEX(_Inf_Data,MATCH($E55,_Inf_Country,0),MATCH(CU$2,_Inf_Day,0))-INDEX(_Inf_Data,MATCH($E55,_Inf_Country,0),MATCH(CT$2,_Inf_Day,0))*$C$2</f>
        <v>-140</v>
      </c>
      <c r="CV55">
        <f t="shared" ref="CV55" si="884">INDEX(_Inf_Data,MATCH($E55,_Inf_Country,0),MATCH(CV$2,_Inf_Day,0))-INDEX(_Inf_Data,MATCH($E55,_Inf_Country,0),MATCH(CU$2,_Inf_Day,0))*$C$2</f>
        <v>31</v>
      </c>
      <c r="CW55">
        <f t="shared" ref="CW55" si="885">INDEX(_Inf_Data,MATCH($E55,_Inf_Country,0),MATCH(CW$2,_Inf_Day,0))-INDEX(_Inf_Data,MATCH($E55,_Inf_Country,0),MATCH(CV$2,_Inf_Day,0))*$C$2</f>
        <v>64</v>
      </c>
      <c r="CX55">
        <f t="shared" ref="CX55" si="886">INDEX(_Inf_Data,MATCH($E55,_Inf_Country,0),MATCH(CX$2,_Inf_Day,0))-INDEX(_Inf_Data,MATCH($E55,_Inf_Country,0),MATCH(CW$2,_Inf_Day,0))*$C$2</f>
        <v>18</v>
      </c>
      <c r="CY55">
        <f t="shared" ref="CY55" si="887">INDEX(_Inf_Data,MATCH($E55,_Inf_Country,0),MATCH(CY$2,_Inf_Day,0))-INDEX(_Inf_Data,MATCH($E55,_Inf_Country,0),MATCH(CX$2,_Inf_Day,0))*$C$2</f>
        <v>11</v>
      </c>
      <c r="CZ55">
        <f t="shared" ref="CZ55" si="888">INDEX(_Inf_Data,MATCH($E55,_Inf_Country,0),MATCH(CZ$2,_Inf_Day,0))-INDEX(_Inf_Data,MATCH($E55,_Inf_Country,0),MATCH(CY$2,_Inf_Day,0))*$C$2</f>
        <v>33</v>
      </c>
      <c r="DA55">
        <f t="shared" ref="DA55" si="889">INDEX(_Inf_Data,MATCH($E55,_Inf_Country,0),MATCH(DA$2,_Inf_Day,0))-INDEX(_Inf_Data,MATCH($E55,_Inf_Country,0),MATCH(CZ$2,_Inf_Day,0))*$C$2</f>
        <v>106</v>
      </c>
      <c r="DB55">
        <f t="shared" ref="DB55" si="890">INDEX(_Inf_Data,MATCH($E55,_Inf_Country,0),MATCH(DB$2,_Inf_Day,0))-INDEX(_Inf_Data,MATCH($E55,_Inf_Country,0),MATCH(DA$2,_Inf_Day,0))*$C$2</f>
        <v>36</v>
      </c>
      <c r="DC55">
        <f t="shared" ref="DC55" si="891">INDEX(_Inf_Data,MATCH($E55,_Inf_Country,0),MATCH(DC$2,_Inf_Day,0))-INDEX(_Inf_Data,MATCH($E55,_Inf_Country,0),MATCH(DB$2,_Inf_Day,0))*$C$2</f>
        <v>182</v>
      </c>
      <c r="DD55">
        <f t="shared" ref="DD55" si="892">INDEX(_Inf_Data,MATCH($E55,_Inf_Country,0),MATCH(DD$2,_Inf_Day,0))-INDEX(_Inf_Data,MATCH($E55,_Inf_Country,0),MATCH(DC$2,_Inf_Day,0))*$C$2</f>
        <v>51</v>
      </c>
      <c r="DE55">
        <f t="shared" ref="DE55" si="893">INDEX(_Inf_Data,MATCH($E55,_Inf_Country,0),MATCH(DE$2,_Inf_Day,0))-INDEX(_Inf_Data,MATCH($E55,_Inf_Country,0),MATCH(DD$2,_Inf_Day,0))*$C$2</f>
        <v>35</v>
      </c>
      <c r="DF55">
        <f t="shared" ref="DF55" si="894">INDEX(_Inf_Data,MATCH($E55,_Inf_Country,0),MATCH(DF$2,_Inf_Day,0))-INDEX(_Inf_Data,MATCH($E55,_Inf_Country,0),MATCH(DE$2,_Inf_Day,0))*$C$2</f>
        <v>81</v>
      </c>
      <c r="DG55">
        <f t="shared" ref="DG55" si="895">INDEX(_Inf_Data,MATCH($E55,_Inf_Country,0),MATCH(DG$2,_Inf_Day,0))-INDEX(_Inf_Data,MATCH($E55,_Inf_Country,0),MATCH(DF$2,_Inf_Day,0))*$C$2</f>
        <v>44</v>
      </c>
      <c r="DH55">
        <f t="shared" ref="DH55" si="896">INDEX(_Inf_Data,MATCH($E55,_Inf_Country,0),MATCH(DH$2,_Inf_Day,0))-INDEX(_Inf_Data,MATCH($E55,_Inf_Country,0),MATCH(DG$2,_Inf_Day,0))*$C$2</f>
        <v>63</v>
      </c>
      <c r="DI55">
        <f t="shared" ref="DI55" si="897">INDEX(_Inf_Data,MATCH($E55,_Inf_Country,0),MATCH(DI$2,_Inf_Day,0))-INDEX(_Inf_Data,MATCH($E55,_Inf_Country,0),MATCH(DH$2,_Inf_Day,0))*$C$2</f>
        <v>125</v>
      </c>
      <c r="DJ55">
        <f t="shared" ref="DJ55" si="898">INDEX(_Inf_Data,MATCH($E55,_Inf_Country,0),MATCH(DJ$2,_Inf_Day,0))-INDEX(_Inf_Data,MATCH($E55,_Inf_Country,0),MATCH(DI$2,_Inf_Day,0))*$C$2</f>
        <v>17</v>
      </c>
      <c r="DK55">
        <f t="shared" ref="DK55" si="899">INDEX(_Inf_Data,MATCH($E55,_Inf_Country,0),MATCH(DK$2,_Inf_Day,0))-INDEX(_Inf_Data,MATCH($E55,_Inf_Country,0),MATCH(DJ$2,_Inf_Day,0))*$C$2</f>
        <v>25</v>
      </c>
      <c r="DL55">
        <f t="shared" ref="DL55" si="900">INDEX(_Inf_Data,MATCH($E55,_Inf_Country,0),MATCH(DL$2,_Inf_Day,0))-INDEX(_Inf_Data,MATCH($E55,_Inf_Country,0),MATCH(DK$2,_Inf_Day,0))*$C$2</f>
        <v>58</v>
      </c>
      <c r="DM55">
        <f t="shared" ref="DM55" si="901">INDEX(_Inf_Data,MATCH($E55,_Inf_Country,0),MATCH(DM$2,_Inf_Day,0))-INDEX(_Inf_Data,MATCH($E55,_Inf_Country,0),MATCH(DL$2,_Inf_Day,0))*$C$2</f>
        <v>43</v>
      </c>
      <c r="DN55">
        <f t="shared" ref="DN55" si="902">INDEX(_Inf_Data,MATCH($E55,_Inf_Country,0),MATCH(DN$2,_Inf_Day,0))-INDEX(_Inf_Data,MATCH($E55,_Inf_Country,0),MATCH(DM$2,_Inf_Day,0))*$C$2</f>
        <v>30</v>
      </c>
      <c r="DO55">
        <f t="shared" ref="DO55" si="903">INDEX(_Inf_Data,MATCH($E55,_Inf_Country,0),MATCH(DO$2,_Inf_Day,0))-INDEX(_Inf_Data,MATCH($E55,_Inf_Country,0),MATCH(DN$2,_Inf_Day,0))*$C$2</f>
        <v>98</v>
      </c>
      <c r="DP55">
        <f t="shared" ref="DP55" si="904">INDEX(_Inf_Data,MATCH($E55,_Inf_Country,0),MATCH(DP$2,_Inf_Day,0))-INDEX(_Inf_Data,MATCH($E55,_Inf_Country,0),MATCH(DO$2,_Inf_Day,0))*$C$2</f>
        <v>115</v>
      </c>
      <c r="DQ55">
        <f t="shared" ref="DQ55" si="905">INDEX(_Inf_Data,MATCH($E55,_Inf_Country,0),MATCH(DQ$2,_Inf_Day,0))-INDEX(_Inf_Data,MATCH($E55,_Inf_Country,0),MATCH(DP$2,_Inf_Day,0))*$C$2</f>
        <v>47</v>
      </c>
      <c r="DR55">
        <f t="shared" ref="DR55" si="906">INDEX(_Inf_Data,MATCH($E55,_Inf_Country,0),MATCH(DR$2,_Inf_Day,0))-INDEX(_Inf_Data,MATCH($E55,_Inf_Country,0),MATCH(DQ$2,_Inf_Day,0))*$C$2</f>
        <v>57</v>
      </c>
      <c r="DS55">
        <f t="shared" ref="DS55" si="907">INDEX(_Inf_Data,MATCH($E55,_Inf_Country,0),MATCH(DS$2,_Inf_Day,0))-INDEX(_Inf_Data,MATCH($E55,_Inf_Country,0),MATCH(DR$2,_Inf_Day,0))*$C$2</f>
        <v>64</v>
      </c>
      <c r="DT55">
        <f t="shared" ref="DT55" si="908">INDEX(_Inf_Data,MATCH($E55,_Inf_Country,0),MATCH(DT$2,_Inf_Day,0))-INDEX(_Inf_Data,MATCH($E55,_Inf_Country,0),MATCH(DS$2,_Inf_Day,0))*$C$2</f>
        <v>95</v>
      </c>
      <c r="DU55">
        <f t="shared" ref="DU55" si="909">INDEX(_Inf_Data,MATCH($E55,_Inf_Country,0),MATCH(DU$2,_Inf_Day,0))-INDEX(_Inf_Data,MATCH($E55,_Inf_Country,0),MATCH(DT$2,_Inf_Day,0))*$C$2</f>
        <v>61</v>
      </c>
      <c r="DV55">
        <f t="shared" ref="DV55" si="910">INDEX(_Inf_Data,MATCH($E55,_Inf_Country,0),MATCH(DV$2,_Inf_Day,0))-INDEX(_Inf_Data,MATCH($E55,_Inf_Country,0),MATCH(DU$2,_Inf_Day,0))*$C$2</f>
        <v>47</v>
      </c>
      <c r="DW55">
        <f t="shared" ref="DW55" si="911">INDEX(_Inf_Data,MATCH($E55,_Inf_Country,0),MATCH(DW$2,_Inf_Day,0))-INDEX(_Inf_Data,MATCH($E55,_Inf_Country,0),MATCH(DV$2,_Inf_Day,0))*$C$2</f>
        <v>117</v>
      </c>
      <c r="DX55">
        <f t="shared" ref="DX55" si="912">INDEX(_Inf_Data,MATCH($E55,_Inf_Country,0),MATCH(DX$2,_Inf_Day,0))-INDEX(_Inf_Data,MATCH($E55,_Inf_Country,0),MATCH(DW$2,_Inf_Day,0))*$C$2</f>
        <v>70</v>
      </c>
      <c r="DY55">
        <f t="shared" ref="DY55" si="913">INDEX(_Inf_Data,MATCH($E55,_Inf_Country,0),MATCH(DY$2,_Inf_Day,0))-INDEX(_Inf_Data,MATCH($E55,_Inf_Country,0),MATCH(DX$2,_Inf_Day,0))*$C$2</f>
        <v>89</v>
      </c>
      <c r="DZ55">
        <f t="shared" ref="DZ55" si="914">INDEX(_Inf_Data,MATCH($E55,_Inf_Country,0),MATCH(DZ$2,_Inf_Day,0))-INDEX(_Inf_Data,MATCH($E55,_Inf_Country,0),MATCH(DY$2,_Inf_Day,0))*$C$2</f>
        <v>71</v>
      </c>
      <c r="EA55">
        <f t="shared" ref="EA55" si="915">INDEX(_Inf_Data,MATCH($E55,_Inf_Country,0),MATCH(EA$2,_Inf_Day,0))-INDEX(_Inf_Data,MATCH($E55,_Inf_Country,0),MATCH(DZ$2,_Inf_Day,0))*$C$2</f>
        <v>64</v>
      </c>
      <c r="EB55">
        <f t="shared" ref="EB55" si="916">INDEX(_Inf_Data,MATCH($E55,_Inf_Country,0),MATCH(EB$2,_Inf_Day,0))-INDEX(_Inf_Data,MATCH($E55,_Inf_Country,0),MATCH(EA$2,_Inf_Day,0))*$C$2</f>
        <v>73</v>
      </c>
      <c r="EC55">
        <f t="shared" ref="EC55" si="917">INDEX(_Inf_Data,MATCH($E55,_Inf_Country,0),MATCH(EC$2,_Inf_Day,0))-INDEX(_Inf_Data,MATCH($E55,_Inf_Country,0),MATCH(EB$2,_Inf_Day,0))*$C$2</f>
        <v>89</v>
      </c>
      <c r="ED55">
        <f t="shared" ref="ED55" si="918">INDEX(_Inf_Data,MATCH($E55,_Inf_Country,0),MATCH(ED$2,_Inf_Day,0))-INDEX(_Inf_Data,MATCH($E55,_Inf_Country,0),MATCH(EC$2,_Inf_Day,0))*$C$2</f>
        <v>161</v>
      </c>
      <c r="EE55">
        <f t="shared" ref="EE55" si="919">INDEX(_Inf_Data,MATCH($E55,_Inf_Country,0),MATCH(EE$2,_Inf_Day,0))-INDEX(_Inf_Data,MATCH($E55,_Inf_Country,0),MATCH(ED$2,_Inf_Day,0))*$C$2</f>
        <v>71</v>
      </c>
      <c r="EF55">
        <f t="shared" ref="EF55" si="920">INDEX(_Inf_Data,MATCH($E55,_Inf_Country,0),MATCH(EF$2,_Inf_Day,0))-INDEX(_Inf_Data,MATCH($E55,_Inf_Country,0),MATCH(EE$2,_Inf_Day,0))*$C$2</f>
        <v>58</v>
      </c>
      <c r="EG55">
        <f t="shared" ref="EG55" si="921">INDEX(_Inf_Data,MATCH($E55,_Inf_Country,0),MATCH(EG$2,_Inf_Day,0))-INDEX(_Inf_Data,MATCH($E55,_Inf_Country,0),MATCH(EF$2,_Inf_Day,0))*$C$2</f>
        <v>97</v>
      </c>
      <c r="EH55">
        <f t="shared" ref="EH55" si="922">INDEX(_Inf_Data,MATCH($E55,_Inf_Country,0),MATCH(EH$2,_Inf_Day,0))-INDEX(_Inf_Data,MATCH($E55,_Inf_Country,0),MATCH(EG$2,_Inf_Day,0))*$C$2</f>
        <v>62</v>
      </c>
      <c r="EI55">
        <f t="shared" ref="EI55" si="923">INDEX(_Inf_Data,MATCH($E55,_Inf_Country,0),MATCH(EI$2,_Inf_Day,0))-INDEX(_Inf_Data,MATCH($E55,_Inf_Country,0),MATCH(EH$2,_Inf_Day,0))*$C$2</f>
        <v>88</v>
      </c>
      <c r="EJ55">
        <f t="shared" ref="EJ55" si="924">INDEX(_Inf_Data,MATCH($E55,_Inf_Country,0),MATCH(EJ$2,_Inf_Day,0))-INDEX(_Inf_Data,MATCH($E55,_Inf_Country,0),MATCH(EI$2,_Inf_Day,0))*$C$2</f>
        <v>485</v>
      </c>
      <c r="EK55">
        <f t="shared" ref="EK55" si="925">INDEX(_Inf_Data,MATCH($E55,_Inf_Country,0),MATCH(EK$2,_Inf_Day,0))-INDEX(_Inf_Data,MATCH($E55,_Inf_Country,0),MATCH(EJ$2,_Inf_Day,0))*$C$2</f>
        <v>112</v>
      </c>
      <c r="EL55">
        <f t="shared" ref="EL55" si="926">INDEX(_Inf_Data,MATCH($E55,_Inf_Country,0),MATCH(EL$2,_Inf_Day,0))-INDEX(_Inf_Data,MATCH($E55,_Inf_Country,0),MATCH(EK$2,_Inf_Day,0))*$C$2</f>
        <v>295</v>
      </c>
      <c r="EM55">
        <f t="shared" ref="EM55" si="927">INDEX(_Inf_Data,MATCH($E55,_Inf_Country,0),MATCH(EM$2,_Inf_Day,0))-INDEX(_Inf_Data,MATCH($E55,_Inf_Country,0),MATCH(EL$2,_Inf_Day,0))*$C$2</f>
        <v>70</v>
      </c>
      <c r="EN55" t="e">
        <f t="shared" ref="EN55" si="928">INDEX(_Inf_Data,MATCH($E55,_Inf_Country,0),MATCH(EN$2,_Inf_Day,0))-INDEX(_Inf_Data,MATCH($E55,_Inf_Country,0),MATCH(EM$2,_Inf_Day,0))*$C$2</f>
        <v>#N/A</v>
      </c>
      <c r="EO55" t="e">
        <f t="shared" ref="EO55" si="929">INDEX(_Inf_Data,MATCH($E55,_Inf_Country,0),MATCH(EO$2,_Inf_Day,0))-INDEX(_Inf_Data,MATCH($E55,_Inf_Country,0),MATCH(EN$2,_Inf_Day,0))*$C$2</f>
        <v>#N/A</v>
      </c>
      <c r="EP55" t="e">
        <f t="shared" ref="EP55" si="930">INDEX(_Inf_Data,MATCH($E55,_Inf_Country,0),MATCH(EP$2,_Inf_Day,0))-INDEX(_Inf_Data,MATCH($E55,_Inf_Country,0),MATCH(EO$2,_Inf_Day,0))*$C$2</f>
        <v>#N/A</v>
      </c>
      <c r="EQ55" t="e">
        <f t="shared" ref="EQ55" si="931">INDEX(_Inf_Data,MATCH($E55,_Inf_Country,0),MATCH(EQ$2,_Inf_Day,0))-INDEX(_Inf_Data,MATCH($E55,_Inf_Country,0),MATCH(EP$2,_Inf_Day,0))*$C$2</f>
        <v>#N/A</v>
      </c>
      <c r="ER55" t="e">
        <f t="shared" ref="ER55" si="932">INDEX(_Inf_Data,MATCH($E55,_Inf_Country,0),MATCH(ER$2,_Inf_Day,0))-INDEX(_Inf_Data,MATCH($E55,_Inf_Country,0),MATCH(EQ$2,_Inf_Day,0))*$C$2</f>
        <v>#N/A</v>
      </c>
      <c r="ES55" t="e">
        <f t="shared" ref="ES55" si="933">INDEX(_Inf_Data,MATCH($E55,_Inf_Country,0),MATCH(ES$2,_Inf_Day,0))-INDEX(_Inf_Data,MATCH($E55,_Inf_Country,0),MATCH(ER$2,_Inf_Day,0))*$C$2</f>
        <v>#N/A</v>
      </c>
      <c r="ET55" t="e">
        <f t="shared" ref="ET55" si="934">INDEX(_Inf_Data,MATCH($E55,_Inf_Country,0),MATCH(ET$2,_Inf_Day,0))-INDEX(_Inf_Data,MATCH($E55,_Inf_Country,0),MATCH(ES$2,_Inf_Day,0))*$C$2</f>
        <v>#N/A</v>
      </c>
      <c r="EU55" t="e">
        <f t="shared" ref="EU55" si="935">INDEX(_Inf_Data,MATCH($E55,_Inf_Country,0),MATCH(EU$2,_Inf_Day,0))-INDEX(_Inf_Data,MATCH($E55,_Inf_Country,0),MATCH(ET$2,_Inf_Day,0))*$C$2</f>
        <v>#N/A</v>
      </c>
      <c r="EV55" t="e">
        <f t="shared" ref="EV55" si="936">INDEX(_Inf_Data,MATCH($E55,_Inf_Country,0),MATCH(EV$2,_Inf_Day,0))-INDEX(_Inf_Data,MATCH($E55,_Inf_Country,0),MATCH(EU$2,_Inf_Day,0))*$C$2</f>
        <v>#N/A</v>
      </c>
      <c r="EW55" t="e">
        <f t="shared" ref="EW55" si="937">INDEX(_Inf_Data,MATCH($E55,_Inf_Country,0),MATCH(EW$2,_Inf_Day,0))-INDEX(_Inf_Data,MATCH($E55,_Inf_Country,0),MATCH(EV$2,_Inf_Day,0))*$C$2</f>
        <v>#N/A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485</v>
      </c>
      <c r="GS55">
        <f t="shared" ca="1" si="139"/>
        <v>70</v>
      </c>
      <c r="GT55">
        <f t="shared" ca="1" si="596"/>
        <v>4985</v>
      </c>
      <c r="GU55" s="53">
        <f t="shared" ca="1" si="140"/>
        <v>1.4042126379137413E-2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95250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C9" zoomScale="104" zoomScaleNormal="100" workbookViewId="0">
      <selection activeCell="V11" sqref="V11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 t="e">
        <f t="shared" si="16"/>
        <v>#N/A</v>
      </c>
      <c r="EO4" t="e">
        <f t="shared" si="17"/>
        <v>#N/A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 t="e">
        <f t="shared" si="16"/>
        <v>#N/A</v>
      </c>
      <c r="EO5" t="e">
        <f t="shared" si="17"/>
        <v>#N/A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 t="e">
        <f t="shared" si="16"/>
        <v>#N/A</v>
      </c>
      <c r="EO6" t="e">
        <f t="shared" si="17"/>
        <v>#N/A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 t="e">
        <f t="shared" si="16"/>
        <v>#N/A</v>
      </c>
      <c r="EO7" t="e">
        <f t="shared" si="17"/>
        <v>#N/A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 t="e">
        <f t="shared" si="16"/>
        <v>#N/A</v>
      </c>
      <c r="EO8" t="e">
        <f t="shared" si="17"/>
        <v>#N/A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 t="e">
        <f t="shared" si="16"/>
        <v>#N/A</v>
      </c>
      <c r="EO9" t="e">
        <f t="shared" si="17"/>
        <v>#N/A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 t="e">
        <f t="shared" si="16"/>
        <v>#N/A</v>
      </c>
      <c r="EO10" t="e">
        <f t="shared" si="17"/>
        <v>#N/A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 t="e">
        <f t="shared" si="16"/>
        <v>#N/A</v>
      </c>
      <c r="EO11" t="e">
        <f t="shared" si="17"/>
        <v>#N/A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 t="e">
        <f t="shared" si="16"/>
        <v>#N/A</v>
      </c>
      <c r="EO12" t="e">
        <f t="shared" si="17"/>
        <v>#N/A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 t="e">
        <f t="shared" si="16"/>
        <v>#N/A</v>
      </c>
      <c r="EO13" t="e">
        <f t="shared" si="17"/>
        <v>#N/A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 t="e">
        <f t="shared" si="16"/>
        <v>#N/A</v>
      </c>
      <c r="EO14" t="e">
        <f t="shared" si="17"/>
        <v>#N/A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 t="e">
        <f t="shared" si="16"/>
        <v>#N/A</v>
      </c>
      <c r="EO15" t="e">
        <f t="shared" si="17"/>
        <v>#N/A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 t="e">
        <f t="shared" si="16"/>
        <v>#N/A</v>
      </c>
      <c r="EO16" t="e">
        <f t="shared" si="17"/>
        <v>#N/A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 t="e">
        <f t="shared" si="16"/>
        <v>#N/A</v>
      </c>
      <c r="EO17" t="e">
        <f t="shared" si="17"/>
        <v>#N/A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 t="e">
        <f t="shared" si="16"/>
        <v>#N/A</v>
      </c>
      <c r="EO18" t="e">
        <f t="shared" si="17"/>
        <v>#N/A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 t="e">
        <f t="shared" si="16"/>
        <v>#N/A</v>
      </c>
      <c r="EO19" t="e">
        <f t="shared" si="17"/>
        <v>#N/A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 t="e">
        <f t="shared" si="16"/>
        <v>#N/A</v>
      </c>
      <c r="EO20" t="e">
        <f t="shared" si="17"/>
        <v>#N/A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95</v>
      </c>
      <c r="EJ21">
        <f t="shared" si="12"/>
        <v>1036</v>
      </c>
      <c r="EK21">
        <f t="shared" si="13"/>
        <v>921</v>
      </c>
      <c r="EL21">
        <f t="shared" si="14"/>
        <v>670</v>
      </c>
      <c r="EM21">
        <f t="shared" si="15"/>
        <v>712</v>
      </c>
      <c r="EN21" t="e">
        <f t="shared" si="16"/>
        <v>#N/A</v>
      </c>
      <c r="EO21" t="e">
        <f t="shared" si="17"/>
        <v>#N/A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 t="e">
        <f t="shared" si="16"/>
        <v>#N/A</v>
      </c>
      <c r="EO22" t="e">
        <f t="shared" si="17"/>
        <v>#N/A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12" sqref="C12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9</v>
      </c>
      <c r="D3" t="s">
        <v>619</v>
      </c>
      <c r="G3" s="78">
        <v>2</v>
      </c>
      <c r="H3" s="62" t="b">
        <v>0</v>
      </c>
    </row>
    <row r="4" spans="2:13" x14ac:dyDescent="0.25">
      <c r="B4" t="s">
        <v>641</v>
      </c>
      <c r="C4" s="64">
        <f ca="1">C3</f>
        <v>43989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2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16882</v>
      </c>
      <c r="E13" s="10">
        <f ca="1">INDEX(_Death_Data,MATCH($C13,_Death_Country,0),MATCH($C$4,_Death_Day,0))*$E$11</f>
        <v>0</v>
      </c>
      <c r="F13" s="52">
        <f t="shared" ref="F13:F76" ca="1" si="0">E13/D13*$F$11</f>
        <v>0</v>
      </c>
      <c r="G13" s="59">
        <f>VLOOKUP(C13,Countries!$D$5:$F$250,3,FALSE)</f>
        <v>3100000</v>
      </c>
      <c r="H13" s="55">
        <f t="shared" ref="H13:H76" ca="1" si="1">D13*100000/$G13*$H$11</f>
        <v>544.58064516129036</v>
      </c>
      <c r="I13" s="10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31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.37191011235955057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48</v>
      </c>
      <c r="E15" s="10">
        <f ca="1">INDEX(_Death_Data,MATCH($C15,_Death_Country,0),MATCH($C$5,_Death_Day,0))*$E$11</f>
        <v>0</v>
      </c>
      <c r="F15" s="52">
        <f t="shared" ca="1" si="0"/>
        <v>0</v>
      </c>
      <c r="G15" s="59">
        <f>VLOOKUP(C15,Countries!$D$5:$F$250,3,FALSE)</f>
        <v>3340000</v>
      </c>
      <c r="H15" s="55">
        <f t="shared" ca="1" si="1"/>
        <v>13.41317365269461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33</f>
        <v>Ohio</v>
      </c>
      <c r="D16" s="66">
        <f ca="1">INDEX(_Inf_Data,MATCH($C16,_Inf_Country,0),MATCH($C$5,_Inf_Day,0))*$D$11</f>
        <v>35513</v>
      </c>
      <c r="E16" s="10">
        <f ca="1">INDEX(_Death_Data,MATCH($C16,_Death_Country,0),MATCH($C$5,_Death_Day,0))*$E$11</f>
        <v>0</v>
      </c>
      <c r="F16" s="52">
        <f t="shared" ca="1" si="0"/>
        <v>0</v>
      </c>
      <c r="G16" s="59">
        <f>VLOOKUP(C16,Countries!$D$5:$F$250,3,FALSE)</f>
        <v>11690000</v>
      </c>
      <c r="H16" s="55">
        <f t="shared" ca="1" si="1"/>
        <v>303.78956372968349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31</f>
        <v>North Carolina</v>
      </c>
      <c r="D17" s="66">
        <f ca="1">INDEX(_Inf_Data,MATCH($C17,_Inf_Country,0),MATCH($C$4,_Inf_Day,0))*$D$11</f>
        <v>35625</v>
      </c>
      <c r="E17" s="10">
        <f ca="1">INDEX(_Death_Data,MATCH($C17,_Death_Country,0),MATCH($C$4,_Death_Day,0))*$E$11</f>
        <v>0</v>
      </c>
      <c r="F17" s="52">
        <f t="shared" ca="1" si="0"/>
        <v>0</v>
      </c>
      <c r="G17" s="59">
        <f>VLOOKUP(C17,Countries!$D$5:$F$250,3,FALSE)</f>
        <v>10490000</v>
      </c>
      <c r="H17" s="55">
        <f t="shared" ca="1" si="1"/>
        <v>339.60915157292658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150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07</f>
        <v>Florida</v>
      </c>
      <c r="D19" s="66">
        <f ca="1">INDEX(_Inf_Data,MATCH($C19,_Inf_Country,0),MATCH($C$5,_Inf_Day,0))*$D$11</f>
        <v>56089</v>
      </c>
      <c r="E19" s="10">
        <f ca="1">INDEX(_Death_Data,MATCH($C19,_Death_Country,0),MATCH($C$5,_Death_Day,0))*$E$11</f>
        <v>0</v>
      </c>
      <c r="F19" s="52">
        <f t="shared" ca="1" si="0"/>
        <v>0</v>
      </c>
      <c r="G19" s="59">
        <f>VLOOKUP(C19,Countries!$D$5:$F$250,3,FALSE)</f>
        <v>21480000</v>
      </c>
      <c r="H19" s="55">
        <f t="shared" ca="1" si="1"/>
        <v>261.1219739292365</v>
      </c>
      <c r="I19" s="90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USA</v>
      </c>
      <c r="C20" t="str">
        <f>Countries!D222</f>
        <v>Mississippi</v>
      </c>
      <c r="D20" s="66">
        <f ca="1">INDEX(_Inf_Data,MATCH($C20,_Inf_Country,0),MATCH($C$5,_Inf_Day,0))*$D$11</f>
        <v>15523</v>
      </c>
      <c r="E20" s="10">
        <f ca="1">INDEX(_Death_Data,MATCH($C20,_Death_Country,0),MATCH($C$5,_Death_Day,0))*$E$11</f>
        <v>0</v>
      </c>
      <c r="F20" s="52">
        <f t="shared" ca="1" si="0"/>
        <v>0</v>
      </c>
      <c r="G20" s="59">
        <f>VLOOKUP(C20,Countries!$D$5:$F$250,3,FALSE)</f>
        <v>2980000</v>
      </c>
      <c r="H20" s="55">
        <f t="shared" ca="1" si="1"/>
        <v>520.90604026845642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42</f>
        <v>Texas</v>
      </c>
      <c r="D21" s="66">
        <f ca="1">INDEX(_Inf_Data,MATCH($C21,_Inf_Country,0),MATCH($C$5,_Inf_Day,0))*$D$11</f>
        <v>64657</v>
      </c>
      <c r="E21" s="10">
        <f ca="1">INDEX(_Death_Data,MATCH($C21,_Death_Country,0),MATCH($C$5,_Death_Day,0))*$E$11</f>
        <v>0</v>
      </c>
      <c r="F21" s="52">
        <f t="shared" ca="1" si="0"/>
        <v>0</v>
      </c>
      <c r="G21" s="59">
        <f>VLOOKUP(C21,Countries!$D$5:$F$250,3,FALSE)</f>
        <v>29000000</v>
      </c>
      <c r="H21" s="55">
        <f t="shared" ca="1" si="1"/>
        <v>222.95517241379309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43700</v>
      </c>
      <c r="E22" s="10">
        <f ca="1">INDEX(_Death_Data,MATCH($C22,_Death_Country,0),MATCH($C$4,_Death_Day,0))*$E$11</f>
        <v>0</v>
      </c>
      <c r="F22" s="52">
        <f t="shared" ca="1" si="0"/>
        <v>0</v>
      </c>
      <c r="G22" s="59">
        <f>VLOOKUP(C22,Countries!$D$5:$F$250,3,FALSE)</f>
        <v>3570000</v>
      </c>
      <c r="H22" s="55">
        <f t="shared" ca="1" si="1"/>
        <v>1224.0896358543419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New Hampshire</v>
      </c>
      <c r="D23" s="67">
        <f ca="1">INDEX(_Inf_Data,MATCH($C23,_Inf_Country,0),MATCH($C$4,_Inf_Day,0))*$D$11</f>
        <v>5642</v>
      </c>
      <c r="E23" s="68">
        <f ca="1">INDEX(_Death_Data,MATCH($C23,_Death_Country,0),MATCH($C$4,_Death_Day,0))*$E$11</f>
        <v>0</v>
      </c>
      <c r="F23" s="52">
        <f t="shared" ca="1" si="0"/>
        <v>0</v>
      </c>
      <c r="G23" s="59">
        <f>VLOOKUP(C23,Countries!$D$5:$F$250,3,FALSE)</f>
        <v>1360000</v>
      </c>
      <c r="H23" s="32">
        <f t="shared" ca="1" si="1"/>
        <v>414.85294117647061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1057</v>
      </c>
      <c r="E24" s="10">
        <f ca="1">INDEX(_Death_Data,MATCH($C24,_Death_Country,0),MATCH($C$5,_Death_Day,0))*$E$11</f>
        <v>0</v>
      </c>
      <c r="F24" s="52">
        <f t="shared" ca="1" si="0"/>
        <v>0</v>
      </c>
      <c r="G24" s="59">
        <f>VLOOKUP(C24,Countries!$D$5:$F$250,3,FALSE)</f>
        <v>13700000</v>
      </c>
      <c r="H24" s="55">
        <f t="shared" ca="1" si="1"/>
        <v>7.7153284671532845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1246</v>
      </c>
      <c r="E25" s="10">
        <f t="shared" ref="E25:E33" ca="1" si="8">INDEX(_Death_Data,MATCH($C25,_Death_Country,0),MATCH($C$4,_Death_Day,0))*$E$11</f>
        <v>0</v>
      </c>
      <c r="F25" s="52">
        <f t="shared" ca="1" si="0"/>
        <v>0</v>
      </c>
      <c r="G25" s="59">
        <f>VLOOKUP(C25,Countries!$D$5:$F$250,3,FALSE)</f>
        <v>2800000</v>
      </c>
      <c r="H25" s="55">
        <f t="shared" ca="1" si="1"/>
        <v>44.5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10154</v>
      </c>
      <c r="E26" s="10">
        <f t="shared" ca="1" si="8"/>
        <v>0</v>
      </c>
      <c r="F26" s="52">
        <f t="shared" ca="1" si="0"/>
        <v>0</v>
      </c>
      <c r="G26" s="59">
        <f>VLOOKUP(C26,Countries!$D$5:$F$250,3,FALSE)</f>
        <v>37400000</v>
      </c>
      <c r="H26" s="55">
        <f t="shared" ca="1" si="1"/>
        <v>27.149732620320854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13643</v>
      </c>
      <c r="E27" s="10">
        <f t="shared" ca="1" si="8"/>
        <v>0</v>
      </c>
      <c r="F27" s="52">
        <f t="shared" ca="1" si="0"/>
        <v>0</v>
      </c>
      <c r="G27" s="59">
        <f>VLOOKUP(C27,Countries!$D$5:$F$250,3,FALSE)</f>
        <v>10800000</v>
      </c>
      <c r="H27" s="55">
        <f t="shared" ca="1" si="1"/>
        <v>126.32407407407408</v>
      </c>
      <c r="I27" s="10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91</v>
      </c>
      <c r="E28" s="10">
        <f t="shared" ca="1" si="8"/>
        <v>0</v>
      </c>
      <c r="F28" s="52">
        <f t="shared" ca="1" si="0"/>
        <v>0</v>
      </c>
      <c r="G28" s="59">
        <f>VLOOKUP(C28,Countries!$D$5:$F$250,3,FALSE)</f>
        <v>20900000</v>
      </c>
      <c r="H28" s="55">
        <f t="shared" ca="1" si="1"/>
        <v>0.4354066985645933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37</v>
      </c>
      <c r="E29" s="10">
        <f t="shared" ca="1" si="8"/>
        <v>0</v>
      </c>
      <c r="F29" s="52">
        <f t="shared" ca="1" si="0"/>
        <v>0</v>
      </c>
      <c r="G29" s="59">
        <f>VLOOKUP(C29,Countries!$D$5:$F$250,3,FALSE)</f>
        <v>11800000</v>
      </c>
      <c r="H29" s="55">
        <f t="shared" ca="1" si="1"/>
        <v>7.093220338983051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34079</v>
      </c>
      <c r="E30" s="10">
        <f t="shared" ca="1" si="8"/>
        <v>0</v>
      </c>
      <c r="F30" s="52">
        <f t="shared" ca="1" si="0"/>
        <v>0</v>
      </c>
      <c r="G30" s="59">
        <f>VLOOKUP(C30,Countries!$D$5:$F$250,3,FALSE)</f>
        <v>82300000</v>
      </c>
      <c r="H30" s="55">
        <f t="shared" ca="1" si="1"/>
        <v>41.408262454434997</v>
      </c>
      <c r="I30" s="102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bama</v>
      </c>
      <c r="D31" s="67">
        <f t="shared" ca="1" si="7"/>
        <v>20166</v>
      </c>
      <c r="E31" s="68">
        <f t="shared" ca="1" si="8"/>
        <v>0</v>
      </c>
      <c r="F31" s="52">
        <f t="shared" ca="1" si="0"/>
        <v>0</v>
      </c>
      <c r="G31" s="59">
        <f>VLOOKUP(C31,Countries!$D$5:$F$250,3,FALSE)</f>
        <v>4900000</v>
      </c>
      <c r="H31" s="32">
        <f t="shared" ca="1" si="1"/>
        <v>411.55102040816325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265</v>
      </c>
      <c r="E32" s="10">
        <f t="shared" ca="1" si="8"/>
        <v>0</v>
      </c>
      <c r="F32" s="52">
        <f t="shared" ca="1" si="0"/>
        <v>0</v>
      </c>
      <c r="G32" s="59">
        <f>VLOOKUP(C32,Countries!$D$5:$F$250,3,FALSE)</f>
        <v>22000000</v>
      </c>
      <c r="H32" s="55">
        <f t="shared" ca="1" si="1"/>
        <v>33.022727272727273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7553</v>
      </c>
      <c r="E33" s="68">
        <f t="shared" ca="1" si="8"/>
        <v>0</v>
      </c>
      <c r="F33" s="52">
        <f t="shared" ca="1" si="0"/>
        <v>0</v>
      </c>
      <c r="G33" s="59">
        <f>VLOOKUP(C33,Countries!$D$5:$F$250,3,FALSE)</f>
        <v>9300000</v>
      </c>
      <c r="H33" s="32">
        <f t="shared" ca="1" si="1"/>
        <v>81.215053763440864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4</f>
        <v>Kansas</v>
      </c>
      <c r="D34" s="66">
        <f ca="1">INDEX(_Inf_Data,MATCH($C34,_Inf_Country,0),MATCH($C$5,_Inf_Day,0))*$D$11</f>
        <v>9784</v>
      </c>
      <c r="E34" s="10">
        <f ca="1">INDEX(_Death_Data,MATCH($C34,_Death_Country,0),MATCH($C$5,_Death_Day,0))*$E$11</f>
        <v>0</v>
      </c>
      <c r="F34" s="52">
        <f t="shared" ca="1" si="0"/>
        <v>0</v>
      </c>
      <c r="G34" s="59">
        <f>VLOOKUP(C34,Countries!$D$5:$F$250,3,FALSE)</f>
        <v>2910000</v>
      </c>
      <c r="H34" s="55">
        <f t="shared" ca="1" si="1"/>
        <v>336.21993127147766</v>
      </c>
      <c r="I34" s="90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103</v>
      </c>
      <c r="E35" s="10">
        <f ca="1">INDEX(_Death_Data,MATCH($C35,_Death_Country,0),MATCH($C$4,_Death_Day,0))*$E$11</f>
        <v>0</v>
      </c>
      <c r="F35" s="52">
        <f t="shared" ca="1" si="0"/>
        <v>0</v>
      </c>
      <c r="G35" s="59">
        <f>VLOOKUP(C35,Countries!$D$5:$F$250,3,FALSE)</f>
        <v>385640</v>
      </c>
      <c r="H35" s="55">
        <f t="shared" ca="1" si="1"/>
        <v>26.708847629913908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USA</v>
      </c>
      <c r="C36" t="str">
        <f>Countries!D219</f>
        <v>Massachusetts</v>
      </c>
      <c r="D36" s="66">
        <f ca="1">INDEX(_Inf_Data,MATCH($C36,_Inf_Country,0),MATCH($C$4,_Inf_Day,0))*$D$11</f>
        <v>103176</v>
      </c>
      <c r="E36" s="10">
        <f ca="1">INDEX(_Death_Data,MATCH($C36,_Death_Country,0),MATCH($C$4,_Death_Day,0))*$E$11</f>
        <v>0</v>
      </c>
      <c r="F36" s="52">
        <f t="shared" ca="1" si="0"/>
        <v>0</v>
      </c>
      <c r="G36" s="59">
        <f>VLOOKUP(C36,Countries!$D$5:$F$250,3,FALSE)</f>
        <v>6890000</v>
      </c>
      <c r="H36" s="55">
        <f t="shared" ca="1" si="1"/>
        <v>1497.4746008708273</v>
      </c>
      <c r="I36" s="55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21</f>
        <v>Minnesota</v>
      </c>
      <c r="D37" s="66">
        <f ca="1">INDEX(_Inf_Data,MATCH($C37,_Inf_Country,0),MATCH($C$5,_Inf_Day,0))*$D$11</f>
        <v>24761</v>
      </c>
      <c r="E37" s="10">
        <f ca="1">INDEX(_Death_Data,MATCH($C37,_Death_Country,0),MATCH($C$5,_Death_Day,0))*$E$11</f>
        <v>0</v>
      </c>
      <c r="F37" s="52">
        <f t="shared" ca="1" si="0"/>
        <v>0</v>
      </c>
      <c r="G37" s="59">
        <f>VLOOKUP(C37,Countries!$D$5:$F$250,3,FALSE)</f>
        <v>5640000</v>
      </c>
      <c r="H37" s="55">
        <f t="shared" ca="1" si="1"/>
        <v>439.02482269503548</v>
      </c>
      <c r="I37" s="90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40</v>
      </c>
      <c r="E38" s="10">
        <f ca="1">INDEX(_Death_Data,MATCH($C38,_Death_Country,0),MATCH($C$4,_Death_Day,0))*$E$11</f>
        <v>0</v>
      </c>
      <c r="F38" s="52">
        <f t="shared" ca="1" si="0"/>
        <v>0</v>
      </c>
      <c r="G38" s="59">
        <f>VLOOKUP(C38,Countries!$D$5:$F$250,3,FALSE)</f>
        <v>1900000</v>
      </c>
      <c r="H38" s="55">
        <f t="shared" ca="1" si="1"/>
        <v>2.1052631578947367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28</f>
        <v>New Jersey</v>
      </c>
      <c r="D39" s="66">
        <f ca="1">INDEX(_Inf_Data,MATCH($C39,_Inf_Country,0),MATCH($C$4,_Inf_Day,0))*$D$11</f>
        <v>163791</v>
      </c>
      <c r="E39" s="10">
        <f ca="1">INDEX(_Death_Data,MATCH($C39,_Death_Country,0),MATCH($C$4,_Death_Day,0))*$E$11</f>
        <v>0</v>
      </c>
      <c r="F39" s="52">
        <f t="shared" ca="1" si="0"/>
        <v>0</v>
      </c>
      <c r="G39" s="59">
        <f>VLOOKUP(C39,Countries!$D$5:$F$250,3,FALSE)</f>
        <v>8880000</v>
      </c>
      <c r="H39" s="55">
        <f t="shared" ca="1" si="1"/>
        <v>1844.4932432432433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337</v>
      </c>
      <c r="E40" s="10">
        <f ca="1">INDEX(_Death_Data,MATCH($C40,_Death_Country,0),MATCH($C$4,_Death_Day,0))*$E$11</f>
        <v>0</v>
      </c>
      <c r="F40" s="52">
        <f t="shared" ca="1" si="0"/>
        <v>0</v>
      </c>
      <c r="G40" s="59">
        <f>VLOOKUP(C40,Countries!$D$5:$F$250,3,FALSE)</f>
        <v>1300000</v>
      </c>
      <c r="H40" s="55">
        <f t="shared" ca="1" si="1"/>
        <v>25.923076923076923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48285</v>
      </c>
      <c r="E41" s="68">
        <f ca="1">INDEX(_Death_Data,MATCH($C41,_Death_Country,0),MATCH($C$4,_Death_Day,0))*$E$11</f>
        <v>0</v>
      </c>
      <c r="F41" s="52">
        <f t="shared" ca="1" si="0"/>
        <v>0</v>
      </c>
      <c r="G41" s="59">
        <f>VLOOKUP(C41,Countries!$D$5:$F$250,3,FALSE)</f>
        <v>51100000</v>
      </c>
      <c r="H41" s="32">
        <f t="shared" ca="1" si="1"/>
        <v>94.49119373776908</v>
      </c>
      <c r="I41" s="102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261</v>
      </c>
      <c r="E42" s="10">
        <f ca="1">INDEX(_Death_Data,MATCH($C42,_Death_Country,0),MATCH($C$4,_Death_Day,0))*$E$11</f>
        <v>0</v>
      </c>
      <c r="F42" s="52">
        <f t="shared" ca="1" si="0"/>
        <v>0</v>
      </c>
      <c r="G42" s="59">
        <f>VLOOKUP(C42,Countries!$D$5:$F$250,3,FALSE)</f>
        <v>9400000</v>
      </c>
      <c r="H42" s="55">
        <f t="shared" ca="1" si="1"/>
        <v>2.7765957446808511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6</v>
      </c>
      <c r="E43" s="10">
        <f ca="1">INDEX(_Death_Data,MATCH($C43,_Death_Country,0),MATCH($C$5,_Death_Day,0))*$E$11</f>
        <v>0</v>
      </c>
      <c r="F43" s="52">
        <f t="shared" ca="1" si="0"/>
        <v>0</v>
      </c>
      <c r="G43" s="59">
        <f>VLOOKUP(C43,Countries!$D$5:$F$250,3,FALSE)</f>
        <v>309000</v>
      </c>
      <c r="H43" s="55">
        <f t="shared" ca="1" si="1"/>
        <v>584.46601941747576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65769</v>
      </c>
      <c r="E44" s="10">
        <f ca="1">INDEX(_Death_Data,MATCH($C44,_Death_Country,0),MATCH($C$4,_Death_Day,0))*$E$11</f>
        <v>0</v>
      </c>
      <c r="F44" s="52">
        <f t="shared" ca="1" si="0"/>
        <v>0</v>
      </c>
      <c r="G44" s="59">
        <f>VLOOKUP(C44,Countries!$D$5:$F$250,3,FALSE)</f>
        <v>152900000</v>
      </c>
      <c r="H44" s="55">
        <f t="shared" ca="1" si="1"/>
        <v>43.014388489208635</v>
      </c>
      <c r="I44" s="102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606</v>
      </c>
      <c r="E45" s="10">
        <f ca="1">INDEX(_Death_Data,MATCH($C45,_Death_Country,0),MATCH($C$4,_Death_Day,0))*$E$11</f>
        <v>0</v>
      </c>
      <c r="F45" s="52">
        <f t="shared" ca="1" si="0"/>
        <v>0</v>
      </c>
      <c r="G45" s="59">
        <f>VLOOKUP(C45,Countries!$D$5:$F$250,3,FALSE)</f>
        <v>3800000</v>
      </c>
      <c r="H45" s="55">
        <f t="shared" ca="1" si="1"/>
        <v>68.578947368421055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83</v>
      </c>
      <c r="E46" s="10">
        <f ca="1">INDEX(_Death_Data,MATCH($C46,_Death_Country,0),MATCH($C$5,_Death_Day,0))*$E$11</f>
        <v>0</v>
      </c>
      <c r="F46" s="52">
        <f t="shared" ca="1" si="0"/>
        <v>0</v>
      </c>
      <c r="G46" s="59">
        <f>VLOOKUP(C46,Countries!$D$5:$F$250,3,FALSE)</f>
        <v>211028</v>
      </c>
      <c r="H46" s="55">
        <f t="shared" ca="1" si="1"/>
        <v>228.87957996095304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 x14ac:dyDescent="0.25">
      <c r="B47" t="str">
        <f>VLOOKUP(Tabelle3[[#This Row],[Country]],Countries!$D$5:$E$254,2,FALSE)</f>
        <v>USA</v>
      </c>
      <c r="C47" t="str">
        <f>Countries!D216</f>
        <v>Louisiana</v>
      </c>
      <c r="D47" s="67">
        <f t="shared" ref="D47:D66" ca="1" si="9">INDEX(_Inf_Data,MATCH($C47,_Inf_Country,0),MATCH($C$4,_Inf_Day,0))*$D$11</f>
        <v>42696</v>
      </c>
      <c r="E47" s="68">
        <f t="shared" ref="E47:E66" ca="1" si="10">INDEX(_Death_Data,MATCH($C47,_Death_Country,0),MATCH($C$4,_Death_Day,0))*$E$11</f>
        <v>0</v>
      </c>
      <c r="F47" s="52">
        <f t="shared" ca="1" si="0"/>
        <v>0</v>
      </c>
      <c r="G47" s="59">
        <f>VLOOKUP(C47,Countries!$D$5:$F$250,3,FALSE)</f>
        <v>4650000</v>
      </c>
      <c r="H47" s="32">
        <f t="shared" ca="1" si="1"/>
        <v>918.19354838709683</v>
      </c>
      <c r="I47" s="32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0</v>
      </c>
      <c r="F48" s="52">
        <f t="shared" ca="1" si="0"/>
        <v>0</v>
      </c>
      <c r="G48" s="59">
        <f>VLOOKUP(C48,Countries!$D$5:$F$250,3,FALSE)</f>
        <v>1300000</v>
      </c>
      <c r="H48" s="32">
        <f t="shared" ca="1" si="1"/>
        <v>9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0</v>
      </c>
      <c r="F49" s="52">
        <f t="shared" ca="1" si="0"/>
        <v>0</v>
      </c>
      <c r="G49" s="59">
        <f>VLOOKUP(C49,Countries!$D$5:$F$250,3,FALSE)</f>
        <v>400000</v>
      </c>
      <c r="H49" s="55">
        <f t="shared" ca="1" si="1"/>
        <v>35.25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727</v>
      </c>
      <c r="E50" s="10">
        <f t="shared" ca="1" si="10"/>
        <v>0</v>
      </c>
      <c r="F50" s="52">
        <f t="shared" ca="1" si="0"/>
        <v>0</v>
      </c>
      <c r="G50" s="59">
        <f>VLOOKUP(C50,Countries!$D$5:$F$250,3,FALSE)</f>
        <v>7200000</v>
      </c>
      <c r="H50" s="55">
        <f t="shared" ca="1" si="1"/>
        <v>37.875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40</f>
        <v>South Dakota</v>
      </c>
      <c r="D51" s="67">
        <f t="shared" ca="1" si="9"/>
        <v>5438</v>
      </c>
      <c r="E51" s="68">
        <f t="shared" ca="1" si="10"/>
        <v>0</v>
      </c>
      <c r="F51" s="52">
        <f t="shared" ca="1" si="0"/>
        <v>0</v>
      </c>
      <c r="G51" s="59">
        <f>VLOOKUP(C51,Countries!$D$5:$F$250,3,FALSE)</f>
        <v>880000</v>
      </c>
      <c r="H51" s="32">
        <f t="shared" ca="1" si="1"/>
        <v>617.9545454545455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42</v>
      </c>
      <c r="E52" s="10">
        <f t="shared" ca="1" si="10"/>
        <v>0</v>
      </c>
      <c r="F52" s="52">
        <f t="shared" ca="1" si="0"/>
        <v>0</v>
      </c>
      <c r="G52" s="59">
        <f>VLOOKUP(C52,Countries!$D$5:$F$250,3,FALSE)</f>
        <v>53710000</v>
      </c>
      <c r="H52" s="55">
        <f t="shared" ca="1" si="1"/>
        <v>0.45056786445727054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83</v>
      </c>
      <c r="E53" s="10">
        <f t="shared" ca="1" si="10"/>
        <v>0</v>
      </c>
      <c r="F53" s="52">
        <f t="shared" ca="1" si="0"/>
        <v>0</v>
      </c>
      <c r="G53" s="59">
        <f>VLOOKUP(C53,Countries!$D$5:$F$250,3,FALSE)</f>
        <v>10600000</v>
      </c>
      <c r="H53" s="55">
        <f t="shared" ca="1" si="1"/>
        <v>0.78301886792452835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135</v>
      </c>
      <c r="E54" s="10">
        <f t="shared" ca="1" si="10"/>
        <v>0</v>
      </c>
      <c r="F54" s="52">
        <f t="shared" ca="1" si="0"/>
        <v>0</v>
      </c>
      <c r="G54" s="59">
        <f>VLOOKUP(C54,Countries!$D$5:$F$250,3,FALSE)</f>
        <v>6700000</v>
      </c>
      <c r="H54" s="55">
        <f t="shared" ca="1" si="1"/>
        <v>16.940298507462686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691758</v>
      </c>
      <c r="E55" s="10">
        <f t="shared" ca="1" si="10"/>
        <v>0</v>
      </c>
      <c r="F55" s="52">
        <f t="shared" ca="1" si="0"/>
        <v>0</v>
      </c>
      <c r="G55" s="59">
        <f>VLOOKUP(C55,Countries!$D$5:$F$250,3,FALSE)</f>
        <v>194300000</v>
      </c>
      <c r="H55" s="55">
        <f t="shared" ca="1" si="1"/>
        <v>356.02573340195573</v>
      </c>
      <c r="I55" s="10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.6964285714285714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USA</v>
      </c>
      <c r="C57" t="str">
        <f>Countries!D223</f>
        <v>Missouri</v>
      </c>
      <c r="D57" s="66">
        <f t="shared" ca="1" si="9"/>
        <v>13713</v>
      </c>
      <c r="E57" s="10">
        <f t="shared" ca="1" si="10"/>
        <v>0</v>
      </c>
      <c r="F57" s="52">
        <f t="shared" ca="1" si="0"/>
        <v>0</v>
      </c>
      <c r="G57" s="59">
        <f>VLOOKUP(C57,Countries!$D$5:$F$250,3,FALSE)</f>
        <v>6140000</v>
      </c>
      <c r="H57" s="55">
        <f t="shared" ca="1" si="1"/>
        <v>223.33876221498372</v>
      </c>
      <c r="I57" s="55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9"/>
        <v>0</v>
      </c>
      <c r="E58" s="68">
        <f t="shared" ca="1" si="10"/>
        <v>0</v>
      </c>
      <c r="F58" s="52" t="e">
        <f t="shared" ca="1" si="0"/>
        <v>#DIV/0!</v>
      </c>
      <c r="G58" s="59">
        <f>VLOOKUP(C58,Countries!$D$5:$F$250,3,FALSE)</f>
        <v>55465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 t="e">
        <f t="shared" ca="1" si="5"/>
        <v>#DIV/0!</v>
      </c>
      <c r="M58" s="65" t="e">
        <f t="shared" ca="1" si="6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1634</v>
      </c>
      <c r="E59" s="10">
        <f t="shared" ca="1" si="10"/>
        <v>0</v>
      </c>
      <c r="F59" s="52">
        <f t="shared" ca="1" si="0"/>
        <v>0</v>
      </c>
      <c r="G59" s="59">
        <f>VLOOKUP(C59,Countries!$D$5:$F$250,3,FALSE)</f>
        <v>4600000</v>
      </c>
      <c r="H59" s="55">
        <f t="shared" ca="1" si="1"/>
        <v>35.521739130434781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5</f>
        <v>Nebraska</v>
      </c>
      <c r="D60" s="67">
        <f t="shared" ca="1" si="9"/>
        <v>15456</v>
      </c>
      <c r="E60" s="68">
        <f t="shared" ca="1" si="10"/>
        <v>0</v>
      </c>
      <c r="F60" s="52">
        <f t="shared" ca="1" si="0"/>
        <v>0</v>
      </c>
      <c r="G60" s="59">
        <f>VLOOKUP(C60,Countries!$D$5:$F$250,3,FALSE)</f>
        <v>1930000</v>
      </c>
      <c r="H60" s="32">
        <f t="shared" ca="1" si="1"/>
        <v>800.82901554404145</v>
      </c>
      <c r="I60" s="32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20342</v>
      </c>
      <c r="E61" s="10">
        <f t="shared" ca="1" si="10"/>
        <v>0</v>
      </c>
      <c r="F61" s="52">
        <f t="shared" ca="1" si="0"/>
        <v>0</v>
      </c>
      <c r="G61" s="59">
        <f>VLOOKUP(C61,Countries!$D$5:$F$250,3,FALSE)</f>
        <v>33400000</v>
      </c>
      <c r="H61" s="55">
        <f t="shared" ca="1" si="1"/>
        <v>60.904191616766468</v>
      </c>
      <c r="I61" s="102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USA</v>
      </c>
      <c r="C62" t="str">
        <f>Countries!D215</f>
        <v>Kentucky</v>
      </c>
      <c r="D62" s="67">
        <f t="shared" ca="1" si="9"/>
        <v>11282</v>
      </c>
      <c r="E62" s="68">
        <f t="shared" ca="1" si="10"/>
        <v>0</v>
      </c>
      <c r="F62" s="52">
        <f t="shared" ca="1" si="0"/>
        <v>0</v>
      </c>
      <c r="G62" s="59">
        <f>VLOOKUP(C62,Countries!$D$5:$F$250,3,FALSE)</f>
        <v>4470000</v>
      </c>
      <c r="H62" s="32">
        <f t="shared" ca="1" si="1"/>
        <v>252.39373601789708</v>
      </c>
      <c r="I62" s="32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8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24.657534246575342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22794</v>
      </c>
      <c r="E64" s="10">
        <f t="shared" ca="1" si="10"/>
        <v>0</v>
      </c>
      <c r="F64" s="52">
        <f t="shared" ca="1" si="0"/>
        <v>0</v>
      </c>
      <c r="G64" s="59">
        <f>VLOOKUP(C64,Countries!$D$5:$F$250,3,FALSE)</f>
        <v>40800000</v>
      </c>
      <c r="H64" s="55">
        <f t="shared" ca="1" si="1"/>
        <v>55.867647058823529</v>
      </c>
      <c r="I64" s="102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683</v>
      </c>
      <c r="E65" s="10">
        <f t="shared" ca="1" si="10"/>
        <v>0</v>
      </c>
      <c r="F65" s="52">
        <f t="shared" ca="1" si="0"/>
        <v>0</v>
      </c>
      <c r="G65" s="59">
        <f>VLOOKUP(C65,Countries!$D$5:$F$250,3,FALSE)</f>
        <v>5000000</v>
      </c>
      <c r="H65" s="55">
        <f t="shared" ca="1" si="1"/>
        <v>13.66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4016</v>
      </c>
      <c r="E66" s="10">
        <f t="shared" ca="1" si="10"/>
        <v>0</v>
      </c>
      <c r="F66" s="52">
        <f t="shared" ca="1" si="0"/>
        <v>0</v>
      </c>
      <c r="G66" s="59">
        <f>VLOOKUP(C66,Countries!$D$5:$F$250,3,FALSE)</f>
        <v>84000000</v>
      </c>
      <c r="H66" s="55">
        <f t="shared" ca="1" si="1"/>
        <v>4.7809523809523808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647</v>
      </c>
      <c r="E67" s="10">
        <f ca="1">INDEX(_Death_Data,MATCH($C67,_Death_Country,0),MATCH($C$5,_Death_Day,0))*$E$11</f>
        <v>0</v>
      </c>
      <c r="F67" s="52">
        <f t="shared" ca="1" si="0"/>
        <v>0</v>
      </c>
      <c r="G67" s="59">
        <f>VLOOKUP(C67,Countries!$D$5:$F$250,3,FALSE)</f>
        <v>730000</v>
      </c>
      <c r="H67" s="55">
        <f t="shared" ca="1" si="1"/>
        <v>88.630136986301366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>
        <f t="shared" ca="1" si="5"/>
        <v>0</v>
      </c>
      <c r="M67" s="65">
        <f t="shared" ca="1" si="6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324</v>
      </c>
      <c r="E68" s="68">
        <f t="shared" ref="E68:E86" ca="1" si="12">INDEX(_Death_Data,MATCH($C68,_Death_Country,0),MATCH($C$4,_Death_Day,0))*$E$11</f>
        <v>0</v>
      </c>
      <c r="F68" s="52">
        <f t="shared" ca="1" si="0"/>
        <v>0</v>
      </c>
      <c r="G68" s="59">
        <f>VLOOKUP(C68,Countries!$D$5:$F$250,3,FALSE)</f>
        <v>631200</v>
      </c>
      <c r="H68" s="32">
        <f t="shared" ca="1" si="1"/>
        <v>51.330798479087456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3739</v>
      </c>
      <c r="E69" s="10">
        <f t="shared" ca="1" si="12"/>
        <v>0</v>
      </c>
      <c r="F69" s="52">
        <f t="shared" ca="1" si="0"/>
        <v>0</v>
      </c>
      <c r="G69" s="59">
        <f>VLOOKUP(C69,Countries!$D$5:$F$250,3,FALSE)</f>
        <v>25000000</v>
      </c>
      <c r="H69" s="55">
        <f t="shared" ca="1" si="1"/>
        <v>14.956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134150</v>
      </c>
      <c r="E70" s="10">
        <f t="shared" ca="1" si="12"/>
        <v>0</v>
      </c>
      <c r="F70" s="52">
        <f t="shared" ca="1" si="0"/>
        <v>0</v>
      </c>
      <c r="G70" s="59">
        <f>VLOOKUP(C70,Countries!$D$5:$F$250,3,FALSE)</f>
        <v>17400000</v>
      </c>
      <c r="H70" s="55">
        <f t="shared" ca="1" si="1"/>
        <v>770.97701149425291</v>
      </c>
      <c r="I70" s="102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257486</v>
      </c>
      <c r="E71" s="68">
        <f t="shared" ca="1" si="12"/>
        <v>0</v>
      </c>
      <c r="F71" s="52">
        <f t="shared" ca="1" si="0"/>
        <v>0</v>
      </c>
      <c r="G71" s="59">
        <f>VLOOKUP(C71,Countries!$D$5:$F$250,3,FALSE)</f>
        <v>1259700000</v>
      </c>
      <c r="H71" s="32">
        <f t="shared" ca="1" si="1"/>
        <v>20.440263554814639</v>
      </c>
      <c r="I71" s="102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26</v>
      </c>
      <c r="E72" s="10">
        <f t="shared" ca="1" si="12"/>
        <v>0</v>
      </c>
      <c r="F72" s="52">
        <f t="shared" ca="1" si="0"/>
        <v>0</v>
      </c>
      <c r="G72" s="59">
        <f>VLOOKUP(C72,Countries!$D$5:$F$250,3,FALSE)</f>
        <v>87000</v>
      </c>
      <c r="H72" s="55">
        <f t="shared" ca="1" si="1"/>
        <v>29.885057471264368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191</v>
      </c>
      <c r="E73" s="10">
        <f t="shared" ca="1" si="12"/>
        <v>0</v>
      </c>
      <c r="F73" s="52">
        <f t="shared" ca="1" si="0"/>
        <v>0</v>
      </c>
      <c r="G73" s="59">
        <f>VLOOKUP(C73,Countries!$D$5:$F$250,3,FALSE)</f>
        <v>11200000</v>
      </c>
      <c r="H73" s="55">
        <f t="shared" ca="1" si="1"/>
        <v>19.5625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64</v>
      </c>
      <c r="E74" s="10">
        <f t="shared" ca="1" si="12"/>
        <v>0</v>
      </c>
      <c r="F74" s="52">
        <f t="shared" ca="1" si="0"/>
        <v>0</v>
      </c>
      <c r="G74" s="59">
        <f>VLOOKUP(C74,Countries!$D$5:$F$250,3,FALSE)</f>
        <v>1200000</v>
      </c>
      <c r="H74" s="55">
        <f t="shared" ca="1" si="1"/>
        <v>80.333333333333329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4008</v>
      </c>
      <c r="E75" s="68">
        <f t="shared" ca="1" si="12"/>
        <v>0</v>
      </c>
      <c r="F75" s="52">
        <f t="shared" ca="1" si="0"/>
        <v>0</v>
      </c>
      <c r="G75" s="59">
        <f>VLOOKUP(C75,Countries!$D$5:$F$250,3,FALSE)</f>
        <v>9900000</v>
      </c>
      <c r="H75" s="32">
        <f t="shared" ca="1" si="1"/>
        <v>40.484848484848484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28002</v>
      </c>
      <c r="E76" s="68">
        <f t="shared" ca="1" si="12"/>
        <v>0</v>
      </c>
      <c r="F76" s="52">
        <f t="shared" ca="1" si="0"/>
        <v>0</v>
      </c>
      <c r="G76" s="59">
        <f>VLOOKUP(C76,Countries!$D$5:$F$250,3,FALSE)</f>
        <v>5760000</v>
      </c>
      <c r="H76" s="32">
        <f t="shared" ca="1" si="1"/>
        <v>486.14583333333331</v>
      </c>
      <c r="I76" s="90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0</v>
      </c>
      <c r="F77" s="52">
        <f t="shared" ref="F77:F140" ca="1" si="13">E77/D77*$F$11</f>
        <v>0</v>
      </c>
      <c r="G77" s="59">
        <f>VLOOKUP(C77,Countries!$D$5:$F$250,3,FALSE)</f>
        <v>2000</v>
      </c>
      <c r="H77" s="55">
        <f t="shared" ref="H77:H140" ca="1" si="14">D77*100000/$G77*$H$11</f>
        <v>3560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59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8.4285714285714288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7</v>
      </c>
      <c r="E79" s="10">
        <f t="shared" ca="1" si="12"/>
        <v>0</v>
      </c>
      <c r="F79" s="52">
        <f t="shared" ca="1" si="13"/>
        <v>0</v>
      </c>
      <c r="G79" s="59">
        <f>VLOOKUP(C79,Countries!$D$5:$F$250,3,FALSE)</f>
        <v>4300000</v>
      </c>
      <c r="H79" s="55">
        <f t="shared" ca="1" si="14"/>
        <v>52.255813953488371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98943</v>
      </c>
      <c r="E80" s="10">
        <f t="shared" ca="1" si="12"/>
        <v>0</v>
      </c>
      <c r="F80" s="52">
        <f t="shared" ca="1" si="13"/>
        <v>0</v>
      </c>
      <c r="G80" s="59">
        <f>VLOOKUP(C80,Countries!$D$5:$F$250,3,FALSE)</f>
        <v>180400000</v>
      </c>
      <c r="H80" s="55">
        <f t="shared" ca="1" si="14"/>
        <v>54.846452328159643</v>
      </c>
      <c r="I80" s="102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hidden="1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13130</v>
      </c>
      <c r="E81" s="10">
        <f t="shared" ca="1" si="12"/>
        <v>0</v>
      </c>
      <c r="F81" s="52">
        <f t="shared" ca="1" si="13"/>
        <v>0</v>
      </c>
      <c r="G81" s="59">
        <f>VLOOKUP(C81,Countries!$D$5:$F$250,3,FALSE)</f>
        <v>3300000</v>
      </c>
      <c r="H81" s="55">
        <f t="shared" ca="1" si="14"/>
        <v>397.87878787878788</v>
      </c>
      <c r="I81" s="102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hidden="1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38149</v>
      </c>
      <c r="E82" s="10">
        <f t="shared" ca="1" si="12"/>
        <v>0</v>
      </c>
      <c r="F82" s="52">
        <f t="shared" ca="1" si="13"/>
        <v>0</v>
      </c>
      <c r="G82" s="59">
        <f>VLOOKUP(C82,Countries!$D$5:$F$250,3,FALSE)</f>
        <v>47400000</v>
      </c>
      <c r="H82" s="55">
        <f t="shared" ca="1" si="14"/>
        <v>80.483122362869196</v>
      </c>
      <c r="I82" s="102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hidden="1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14763</v>
      </c>
      <c r="E83" s="10">
        <f t="shared" ca="1" si="12"/>
        <v>0</v>
      </c>
      <c r="F83" s="52">
        <f t="shared" ca="1" si="13"/>
        <v>0</v>
      </c>
      <c r="G83" s="59">
        <f>VLOOKUP(C83,Countries!$D$5:$F$250,3,FALSE)</f>
        <v>1300000</v>
      </c>
      <c r="H83" s="55">
        <f t="shared" ca="1" si="14"/>
        <v>1135.6153846153845</v>
      </c>
      <c r="I83" s="10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3015</v>
      </c>
      <c r="E84" s="10">
        <f t="shared" ca="1" si="12"/>
        <v>0</v>
      </c>
      <c r="F84" s="52">
        <f t="shared" ca="1" si="13"/>
        <v>0</v>
      </c>
      <c r="G84" s="59">
        <f>VLOOKUP(C84,Countries!$D$5:$F$250,3,FALSE)</f>
        <v>6300000</v>
      </c>
      <c r="H84" s="55">
        <f t="shared" ca="1" si="14"/>
        <v>47.857142857142854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t="shared" ca="1" si="11"/>
        <v>1306</v>
      </c>
      <c r="E85" s="10">
        <f t="shared" ca="1" si="12"/>
        <v>0</v>
      </c>
      <c r="F85" s="52">
        <f t="shared" ca="1" si="13"/>
        <v>0</v>
      </c>
      <c r="G85" s="59">
        <f>VLOOKUP(C85,Countries!$D$5:$F$250,3,FALSE)</f>
        <v>700000</v>
      </c>
      <c r="H85" s="55">
        <f t="shared" ca="1" si="14"/>
        <v>186.57142857142858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t="shared" ca="1" si="11"/>
        <v>863</v>
      </c>
      <c r="E86" s="10">
        <f t="shared" ca="1" si="12"/>
        <v>0</v>
      </c>
      <c r="F86" s="52">
        <f t="shared" ca="1" si="13"/>
        <v>0</v>
      </c>
      <c r="G86" s="59">
        <f>VLOOKUP(C86,Countries!$D$5:$F$250,3,FALSE)</f>
        <v>1420000</v>
      </c>
      <c r="H86" s="55">
        <f t="shared" ca="1" si="14"/>
        <v>60.774647887323944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hidden="1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164476</v>
      </c>
      <c r="E87" s="68">
        <f ca="1">INDEX(_Death_Data,MATCH($C87,_Death_Country,0),MATCH($C$5,_Death_Day,0))*$E$11</f>
        <v>0</v>
      </c>
      <c r="F87" s="52">
        <f t="shared" ca="1" si="13"/>
        <v>0</v>
      </c>
      <c r="G87" s="59">
        <f>VLOOKUP(C87,Countries!$D$5:$F$250,3,FALSE)</f>
        <v>30100000</v>
      </c>
      <c r="H87" s="32">
        <f t="shared" ca="1" si="14"/>
        <v>546.43189368770766</v>
      </c>
      <c r="I87" s="102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1939</v>
      </c>
      <c r="E88" s="10">
        <f ca="1">INDEX(_Death_Data,MATCH($C88,_Death_Country,0),MATCH($C$4,_Death_Day,0))*$E$11</f>
        <v>0</v>
      </c>
      <c r="F88" s="52">
        <f t="shared" ca="1" si="13"/>
        <v>0</v>
      </c>
      <c r="G88" s="59">
        <f>VLOOKUP(C88,Countries!$D$5:$F$250,3,FALSE)</f>
        <v>1300000</v>
      </c>
      <c r="H88" s="55">
        <f t="shared" ca="1" si="14"/>
        <v>149.15384615384616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333</v>
      </c>
      <c r="E89" s="10">
        <f ca="1">INDEX(_Death_Data,MATCH($C89,_Death_Country,0),MATCH($C$4,_Death_Day,0))*$E$11</f>
        <v>0</v>
      </c>
      <c r="F89" s="52">
        <f t="shared" ca="1" si="13"/>
        <v>0</v>
      </c>
      <c r="G89" s="59">
        <f>VLOOKUP(C89,Countries!$D$5:$F$250,3,FALSE)</f>
        <v>1136000</v>
      </c>
      <c r="H89" s="55">
        <f t="shared" ca="1" si="14"/>
        <v>29.31338028169014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2020</v>
      </c>
      <c r="E90" s="68">
        <f ca="1">INDEX(_Death_Data,MATCH($C90,_Death_Country,0),MATCH($C$4,_Death_Day,0))*$E$11</f>
        <v>0</v>
      </c>
      <c r="F90" s="52">
        <f t="shared" ca="1" si="13"/>
        <v>0</v>
      </c>
      <c r="G90" s="59">
        <f>VLOOKUP(C90,Countries!$D$5:$F$250,3,FALSE)</f>
        <v>87000000</v>
      </c>
      <c r="H90" s="32">
        <f t="shared" ca="1" si="14"/>
        <v>2.3218390804597702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92</v>
      </c>
      <c r="E91" s="10">
        <f ca="1">INDEX(_Death_Data,MATCH($C91,_Death_Country,0),MATCH($C$4,_Death_Day,0))*$E$11</f>
        <v>0</v>
      </c>
      <c r="F91" s="52">
        <f t="shared" ca="1" si="13"/>
        <v>0</v>
      </c>
      <c r="G91" s="59">
        <f>VLOOKUP(C91,Countries!$D$5:$F$250,3,FALSE)</f>
        <v>286000</v>
      </c>
      <c r="H91" s="55">
        <f t="shared" ca="1" si="14"/>
        <v>32.167832167832167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515</v>
      </c>
      <c r="E92" s="10">
        <f ca="1">INDEX(_Death_Data,MATCH($C92,_Death_Country,0),MATCH($C$5,_Death_Day,0))*$E$11</f>
        <v>0</v>
      </c>
      <c r="F92" s="52">
        <f t="shared" ca="1" si="13"/>
        <v>0</v>
      </c>
      <c r="G92" s="59">
        <f>VLOOKUP(C92,Countries!$D$5:$F$250,3,FALSE)</f>
        <v>1070000</v>
      </c>
      <c r="H92" s="55">
        <f t="shared" ca="1" si="14"/>
        <v>48.13084112149533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owa</v>
      </c>
      <c r="D93" s="67">
        <f ca="1">INDEX(_Inf_Data,MATCH($C93,_Inf_Country,0),MATCH($C$4,_Inf_Day,0))*$D$11</f>
        <v>21715</v>
      </c>
      <c r="E93" s="68">
        <f ca="1">INDEX(_Death_Data,MATCH($C93,_Death_Country,0),MATCH($C$4,_Death_Day,0))*$E$11</f>
        <v>0</v>
      </c>
      <c r="F93" s="52">
        <f t="shared" ca="1" si="13"/>
        <v>0</v>
      </c>
      <c r="G93" s="59">
        <f>VLOOKUP(C93,Countries!$D$5:$F$250,3,FALSE)</f>
        <v>3160000</v>
      </c>
      <c r="H93" s="32">
        <f t="shared" ca="1" si="14"/>
        <v>687.18354430379748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hidden="1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21895</v>
      </c>
      <c r="E94" s="10">
        <f ca="1">INDEX(_Death_Data,MATCH($C94,_Death_Country,0),MATCH($C$4,_Death_Day,0))*$E$11</f>
        <v>0</v>
      </c>
      <c r="F94" s="52">
        <f t="shared" ca="1" si="13"/>
        <v>0</v>
      </c>
      <c r="G94" s="59">
        <f>VLOOKUP(C94,Countries!$D$5:$F$250,3,FALSE)</f>
        <v>92300000</v>
      </c>
      <c r="H94" s="55">
        <f t="shared" ca="1" si="14"/>
        <v>23.721560130010833</v>
      </c>
      <c r="I94" s="102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hidden="1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117103</v>
      </c>
      <c r="E95" s="10">
        <f ca="1">INDEX(_Death_Data,MATCH($C95,_Death_Country,0),MATCH($C$4,_Death_Day,0))*$E$11</f>
        <v>0</v>
      </c>
      <c r="F95" s="52">
        <f t="shared" ca="1" si="13"/>
        <v>0</v>
      </c>
      <c r="G95" s="59">
        <f>VLOOKUP(C95,Countries!$D$5:$F$250,3,FALSE)</f>
        <v>116100000</v>
      </c>
      <c r="H95" s="55">
        <f t="shared" ca="1" si="14"/>
        <v>100.86391042204995</v>
      </c>
      <c r="I95" s="102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3101</v>
      </c>
      <c r="E96" s="10">
        <f ca="1">INDEX(_Death_Data,MATCH($C96,_Death_Country,0),MATCH($C$4,_Death_Day,0))*$E$11</f>
        <v>0</v>
      </c>
      <c r="F96" s="52">
        <f t="shared" ca="1" si="13"/>
        <v>0</v>
      </c>
      <c r="G96" s="59">
        <f>VLOOKUP(C96,Countries!$D$5:$F$250,3,FALSE)</f>
        <v>1600000</v>
      </c>
      <c r="H96" s="55">
        <f t="shared" ca="1" si="14"/>
        <v>193.8125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9531</v>
      </c>
      <c r="E97" s="10">
        <f ca="1">INDEX(_Death_Data,MATCH($C97,_Death_Country,0),MATCH($C$5,_Death_Day,0))*$E$11</f>
        <v>0</v>
      </c>
      <c r="F97" s="52">
        <f t="shared" ca="1" si="13"/>
        <v>0</v>
      </c>
      <c r="G97" s="59">
        <f>VLOOKUP(C97,Countries!$D$5:$F$250,3,FALSE)</f>
        <v>970000</v>
      </c>
      <c r="H97" s="55">
        <f t="shared" ca="1" si="14"/>
        <v>982.57731958762884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6</v>
      </c>
      <c r="E98" s="10">
        <f ca="1">INDEX(_Death_Data,MATCH($C98,_Death_Country,0),MATCH($C$4,_Death_Day,0))*$E$11</f>
        <v>0</v>
      </c>
      <c r="F98" s="52">
        <f t="shared" ca="1" si="13"/>
        <v>0</v>
      </c>
      <c r="G98" s="59">
        <f>VLOOKUP(C98,Countries!$D$5:$F$250,3,FALSE)</f>
        <v>1800000</v>
      </c>
      <c r="H98" s="55">
        <f t="shared" ca="1" si="14"/>
        <v>1.4444444444444444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1527</v>
      </c>
      <c r="E99" s="10">
        <f ca="1">INDEX(_Death_Data,MATCH($C99,_Death_Country,0),MATCH($C$4,_Death_Day,0))*$E$11</f>
        <v>0</v>
      </c>
      <c r="F99" s="52">
        <f t="shared" ca="1" si="13"/>
        <v>0</v>
      </c>
      <c r="G99" s="59">
        <f>VLOOKUP(C99,Countries!$D$5:$F$250,3,FALSE)</f>
        <v>5000</v>
      </c>
      <c r="H99" s="55">
        <f t="shared" ca="1" si="14"/>
        <v>30540</v>
      </c>
      <c r="I99" s="55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hidden="1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12694</v>
      </c>
      <c r="E100" s="10">
        <f ca="1">INDEX(_Death_Data,MATCH($C100,_Death_Country,0),MATCH($C$4,_Death_Day,0))*$E$11</f>
        <v>0</v>
      </c>
      <c r="F100" s="52">
        <f t="shared" ca="1" si="13"/>
        <v>0</v>
      </c>
      <c r="G100" s="59">
        <f>VLOOKUP(C100,Countries!$D$5:$F$250,3,FALSE)</f>
        <v>16800000</v>
      </c>
      <c r="H100" s="55">
        <f t="shared" ca="1" si="14"/>
        <v>75.55952380952381</v>
      </c>
      <c r="I100" s="102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9638</v>
      </c>
      <c r="E101" s="10">
        <f ca="1">INDEX(_Death_Data,MATCH($C101,_Death_Country,0),MATCH($C$4,_Death_Day,0))*$E$11</f>
        <v>0</v>
      </c>
      <c r="F101" s="52">
        <f t="shared" ca="1" si="13"/>
        <v>0</v>
      </c>
      <c r="G101" s="59">
        <f>VLOOKUP(C101,Countries!$D$5:$F$250,3,FALSE)</f>
        <v>25500000</v>
      </c>
      <c r="H101" s="55">
        <f t="shared" ca="1" si="14"/>
        <v>37.79607843137255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97</v>
      </c>
      <c r="E102" s="10">
        <f ca="1">INDEX(_Death_Data,MATCH($C102,_Death_Country,0),MATCH($C$4,_Death_Day,0))*$E$11</f>
        <v>0</v>
      </c>
      <c r="F102" s="52">
        <f t="shared" ca="1" si="13"/>
        <v>0</v>
      </c>
      <c r="G102" s="59">
        <f>VLOOKUP(C102,Countries!$D$5:$F$250,3,FALSE)</f>
        <v>10800000</v>
      </c>
      <c r="H102" s="55">
        <f t="shared" ca="1" si="14"/>
        <v>27.75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12511</v>
      </c>
      <c r="E103" s="10">
        <f ca="1">INDEX(_Death_Data,MATCH($C103,_Death_Country,0),MATCH($C$5,_Death_Day,0))*$E$11</f>
        <v>0</v>
      </c>
      <c r="F103" s="52">
        <f t="shared" ca="1" si="13"/>
        <v>0</v>
      </c>
      <c r="G103" s="59">
        <f>VLOOKUP(C103,Countries!$D$5:$F$250,3,FALSE)</f>
        <v>710000</v>
      </c>
      <c r="H103" s="55">
        <f t="shared" ca="1" si="14"/>
        <v>1762.1126760563379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21.296296296296298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7055</v>
      </c>
      <c r="E105" s="10">
        <f ca="1">INDEX(_Death_Data,MATCH($C105,_Death_Country,0),MATCH($C$4,_Death_Day,0))*$E$11</f>
        <v>0</v>
      </c>
      <c r="F105" s="52">
        <f t="shared" ca="1" si="13"/>
        <v>0</v>
      </c>
      <c r="G105" s="59">
        <f>VLOOKUP(C105,Countries!$D$5:$F$250,3,FALSE)</f>
        <v>15000000</v>
      </c>
      <c r="H105" s="55">
        <f t="shared" ca="1" si="14"/>
        <v>47.033333333333331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4117</v>
      </c>
      <c r="E106" s="10">
        <f ca="1">INDEX(_Death_Data,MATCH($C106,_Death_Country,0),MATCH($C$4,_Death_Day,0))*$E$11</f>
        <v>0</v>
      </c>
      <c r="F106" s="52">
        <f t="shared" ca="1" si="13"/>
        <v>0</v>
      </c>
      <c r="G106" s="59">
        <f>VLOOKUP(C106,Countries!$D$5:$F$250,3,FALSE)</f>
        <v>11500000</v>
      </c>
      <c r="H106" s="55">
        <f t="shared" ca="1" si="14"/>
        <v>35.799999999999997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.11428571428571428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154</v>
      </c>
      <c r="E108" s="10">
        <f t="shared" ref="E108:E113" ca="1" si="21">INDEX(_Death_Data,MATCH($C108,_Death_Country,0),MATCH($C$4,_Death_Day,0))*$E$11</f>
        <v>0</v>
      </c>
      <c r="F108" s="52">
        <f t="shared" ca="1" si="13"/>
        <v>0</v>
      </c>
      <c r="G108" s="59">
        <f>VLOOKUP(C108,Countries!$D$5:$F$250,3,FALSE)</f>
        <v>800000</v>
      </c>
      <c r="H108" s="55">
        <f t="shared" ca="1" si="14"/>
        <v>19.25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ichigan</v>
      </c>
      <c r="D109" s="66">
        <f t="shared" ca="1" si="20"/>
        <v>58484</v>
      </c>
      <c r="E109" s="10">
        <f t="shared" ca="1" si="21"/>
        <v>0</v>
      </c>
      <c r="F109" s="52">
        <f t="shared" ca="1" si="13"/>
        <v>0</v>
      </c>
      <c r="G109" s="59">
        <f>VLOOKUP(C109,Countries!$D$5:$F$250,3,FALSE)</f>
        <v>9990000</v>
      </c>
      <c r="H109" s="55">
        <f t="shared" ca="1" si="14"/>
        <v>585.42542542542537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45</f>
        <v>Virginia</v>
      </c>
      <c r="D110" s="66">
        <f t="shared" ca="1" si="20"/>
        <v>49397</v>
      </c>
      <c r="E110" s="10">
        <f t="shared" ca="1" si="21"/>
        <v>0</v>
      </c>
      <c r="F110" s="52">
        <f t="shared" ca="1" si="13"/>
        <v>0</v>
      </c>
      <c r="G110" s="59">
        <f>VLOOKUP(C110,Countries!$D$5:$F$250,3,FALSE)</f>
        <v>8540000</v>
      </c>
      <c r="H110" s="55">
        <f t="shared" ca="1" si="14"/>
        <v>578.41920374707263</v>
      </c>
      <c r="I110" s="90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969</v>
      </c>
      <c r="E111" s="10">
        <f t="shared" ca="1" si="21"/>
        <v>0</v>
      </c>
      <c r="F111" s="52">
        <f t="shared" ca="1" si="13"/>
        <v>0</v>
      </c>
      <c r="G111" s="59">
        <f>VLOOKUP(C111,Countries!$D$5:$F$250,3,FALSE)</f>
        <v>6100000</v>
      </c>
      <c r="H111" s="55">
        <f t="shared" ca="1" si="14"/>
        <v>15.885245901639344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2193063</v>
      </c>
      <c r="E112" s="10">
        <f t="shared" ca="1" si="21"/>
        <v>0</v>
      </c>
      <c r="F112" s="52">
        <f t="shared" ca="1" si="13"/>
        <v>0</v>
      </c>
      <c r="G112" s="59">
        <f>VLOOKUP(C112,Countries!$D$5:$F$250,3,FALSE)</f>
        <v>587600000</v>
      </c>
      <c r="H112" s="55">
        <f t="shared" ca="1" si="14"/>
        <v>373.22379169503063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889</v>
      </c>
      <c r="E113" s="68">
        <f t="shared" ca="1" si="21"/>
        <v>0</v>
      </c>
      <c r="F113" s="52">
        <f t="shared" ca="1" si="13"/>
        <v>0</v>
      </c>
      <c r="G113" s="59">
        <f>VLOOKUP(C113,Countries!$D$5:$F$250,3,FALSE)</f>
        <v>17500000</v>
      </c>
      <c r="H113" s="32">
        <f t="shared" ca="1" si="14"/>
        <v>5.08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7065</v>
      </c>
      <c r="E114" s="10">
        <f ca="1">INDEX(_Death_Data,MATCH($C114,_Death_Country,0),MATCH($C$5,_Death_Day,0))*$E$11</f>
        <v>0</v>
      </c>
      <c r="F114" s="52">
        <f t="shared" ca="1" si="13"/>
        <v>0</v>
      </c>
      <c r="G114" s="59">
        <f>VLOOKUP(C114,Countries!$D$5:$F$250,3,FALSE)</f>
        <v>3020000</v>
      </c>
      <c r="H114" s="55">
        <f t="shared" ca="1" si="14"/>
        <v>233.94039735099338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Pennsylvania</v>
      </c>
      <c r="D115" s="66">
        <f t="shared" ref="D115:D122" ca="1" si="22">INDEX(_Inf_Data,MATCH($C115,_Inf_Country,0),MATCH($C$4,_Inf_Day,0))*$D$11</f>
        <v>79908</v>
      </c>
      <c r="E115" s="10">
        <f t="shared" ref="E115:E122" ca="1" si="23">INDEX(_Death_Data,MATCH($C115,_Death_Country,0),MATCH($C$4,_Death_Day,0))*$E$11</f>
        <v>0</v>
      </c>
      <c r="F115" s="52">
        <f t="shared" ca="1" si="13"/>
        <v>0</v>
      </c>
      <c r="G115" s="59">
        <f>VLOOKUP(C115,Countries!$D$5:$F$250,3,FALSE)</f>
        <v>12800000</v>
      </c>
      <c r="H115" s="55">
        <f t="shared" ca="1" si="14"/>
        <v>624.28125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1106</v>
      </c>
      <c r="E116" s="10">
        <f t="shared" ca="1" si="23"/>
        <v>0</v>
      </c>
      <c r="F116" s="52">
        <f t="shared" ca="1" si="13"/>
        <v>0</v>
      </c>
      <c r="G116" s="59">
        <f>VLOOKUP(C116,Countries!$D$5:$F$250,3,FALSE)</f>
        <v>7524000</v>
      </c>
      <c r="H116" s="55">
        <f t="shared" ca="1" si="14"/>
        <v>14.699627857522595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9628</v>
      </c>
      <c r="E117" s="68">
        <f t="shared" ca="1" si="23"/>
        <v>0</v>
      </c>
      <c r="F117" s="52">
        <f t="shared" ca="1" si="13"/>
        <v>0</v>
      </c>
      <c r="G117" s="59">
        <f>VLOOKUP(C117,Countries!$D$5:$F$250,3,FALSE)</f>
        <v>10650000</v>
      </c>
      <c r="H117" s="32">
        <f t="shared" ca="1" si="14"/>
        <v>90.403755868544607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ca="1" si="22"/>
        <v>2860</v>
      </c>
      <c r="E118" s="68">
        <f t="shared" ca="1" si="23"/>
        <v>0</v>
      </c>
      <c r="F118" s="52">
        <f t="shared" ca="1" si="13"/>
        <v>0</v>
      </c>
      <c r="G118" s="59">
        <f>VLOOKUP(C118,Countries!$D$5:$F$250,3,FALSE)</f>
        <v>1340000</v>
      </c>
      <c r="H118" s="32">
        <f t="shared" ca="1" si="14"/>
        <v>213.43283582089552</v>
      </c>
      <c r="I118" s="32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22"/>
        <v>2144</v>
      </c>
      <c r="E119" s="10">
        <f t="shared" ca="1" si="23"/>
        <v>0</v>
      </c>
      <c r="F119" s="52">
        <f t="shared" ca="1" si="13"/>
        <v>0</v>
      </c>
      <c r="G119" s="59">
        <f>VLOOKUP(C119,Countries!$D$5:$F$250,3,FALSE)</f>
        <v>1790000</v>
      </c>
      <c r="H119" s="55">
        <f t="shared" ca="1" si="14"/>
        <v>119.77653631284916</v>
      </c>
      <c r="I119" s="55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hidden="1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12486</v>
      </c>
      <c r="E120" s="10">
        <f t="shared" ca="1" si="23"/>
        <v>0</v>
      </c>
      <c r="F120" s="52">
        <f t="shared" ca="1" si="13"/>
        <v>0</v>
      </c>
      <c r="G120" s="59">
        <f>VLOOKUP(C120,Countries!$D$5:$F$250,3,FALSE)</f>
        <v>152200000</v>
      </c>
      <c r="H120" s="55">
        <f t="shared" ca="1" si="14"/>
        <v>8.2036793692509864</v>
      </c>
      <c r="I120" s="10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122</v>
      </c>
      <c r="E121" s="10">
        <f t="shared" ca="1" si="23"/>
        <v>0</v>
      </c>
      <c r="F121" s="52">
        <f t="shared" ca="1" si="13"/>
        <v>0</v>
      </c>
      <c r="G121" s="59">
        <f>VLOOKUP(C121,Countries!$D$5:$F$250,3,FALSE)</f>
        <v>576000</v>
      </c>
      <c r="H121" s="55">
        <f t="shared" ca="1" si="14"/>
        <v>21.180555555555557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2279093</v>
      </c>
      <c r="E122" s="10">
        <f t="shared" ca="1" si="23"/>
        <v>0</v>
      </c>
      <c r="F122" s="52">
        <f t="shared" ca="1" si="13"/>
        <v>0</v>
      </c>
      <c r="G122" s="59">
        <f>VLOOKUP(C122,Countries!$D$5:$F$250,3,FALSE)</f>
        <v>694000000</v>
      </c>
      <c r="H122" s="55">
        <f t="shared" ca="1" si="14"/>
        <v>328.39956772334295</v>
      </c>
      <c r="I122" s="55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Illinois</v>
      </c>
      <c r="D123" s="66">
        <f ca="1">INDEX(_Inf_Data,MATCH($C123,_Inf_Country,0),MATCH($C$5,_Inf_Day,0))*$D$11</f>
        <v>120058</v>
      </c>
      <c r="E123" s="10">
        <f ca="1">INDEX(_Death_Data,MATCH($C123,_Death_Country,0),MATCH($C$5,_Death_Day,0))*$E$11</f>
        <v>0</v>
      </c>
      <c r="F123" s="52">
        <f t="shared" ca="1" si="13"/>
        <v>0</v>
      </c>
      <c r="G123" s="59">
        <f>VLOOKUP(C123,Countries!$D$5:$F$250,3,FALSE)</f>
        <v>12670000</v>
      </c>
      <c r="H123" s="55">
        <f t="shared" ca="1" si="14"/>
        <v>947.57695343330704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hidden="1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68790</v>
      </c>
      <c r="E124" s="10">
        <f ca="1">INDEX(_Death_Data,MATCH($C124,_Death_Country,0),MATCH($C$4,_Death_Day,0))*$E$11</f>
        <v>0</v>
      </c>
      <c r="F124" s="52">
        <f t="shared" ca="1" si="13"/>
        <v>0</v>
      </c>
      <c r="G124" s="59">
        <f>VLOOKUP(C124,Countries!$D$5:$F$250,3,FALSE)</f>
        <v>1900000</v>
      </c>
      <c r="H124" s="55">
        <f t="shared" ca="1" si="14"/>
        <v>3620.5263157894738</v>
      </c>
      <c r="I124" s="102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Indiana</v>
      </c>
      <c r="D125" s="66">
        <f ca="1">INDEX(_Inf_Data,MATCH($C125,_Inf_Country,0),MATCH($C$5,_Inf_Day,0))*$D$11</f>
        <v>34574</v>
      </c>
      <c r="E125" s="10">
        <f ca="1">INDEX(_Death_Data,MATCH($C125,_Death_Country,0),MATCH($C$5,_Death_Day,0))*$E$11</f>
        <v>0</v>
      </c>
      <c r="F125" s="52">
        <f t="shared" ca="1" si="13"/>
        <v>0</v>
      </c>
      <c r="G125" s="59">
        <f>VLOOKUP(C125,Countries!$D$5:$F$250,3,FALSE)</f>
        <v>6730000</v>
      </c>
      <c r="H125" s="55">
        <f t="shared" ca="1" si="14"/>
        <v>513.72956909361073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37</f>
        <v>Puerto Rico</v>
      </c>
      <c r="D126" s="66">
        <f t="shared" ref="D126:D153" ca="1" si="24">INDEX(_Inf_Data,MATCH($C126,_Inf_Country,0),MATCH($C$4,_Inf_Day,0))*$D$11</f>
        <v>4985</v>
      </c>
      <c r="E126" s="10">
        <f t="shared" ref="E126:E153" ca="1" si="25">INDEX(_Death_Data,MATCH($C126,_Death_Country,0),MATCH($C$4,_Death_Day,0))*$E$11</f>
        <v>0</v>
      </c>
      <c r="F126" s="52">
        <f t="shared" ca="1" si="13"/>
        <v>0</v>
      </c>
      <c r="G126" s="59">
        <f>VLOOKUP(C126,Countries!$D$5:$F$250,3,FALSE)</f>
        <v>3194000</v>
      </c>
      <c r="H126" s="55">
        <f t="shared" ca="1" si="14"/>
        <v>156.07388854101441</v>
      </c>
      <c r="I126" s="55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24"/>
        <v>1090</v>
      </c>
      <c r="E127" s="10">
        <f t="shared" ca="1" si="25"/>
        <v>0</v>
      </c>
      <c r="F127" s="52">
        <f t="shared" ca="1" si="13"/>
        <v>0</v>
      </c>
      <c r="G127" s="59">
        <f>VLOOKUP(C127,Countries!$D$5:$F$250,3,FALSE)</f>
        <v>620000</v>
      </c>
      <c r="H127" s="55">
        <f t="shared" ca="1" si="14"/>
        <v>175.80645161290323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598</v>
      </c>
      <c r="E128" s="10">
        <f t="shared" ca="1" si="25"/>
        <v>0</v>
      </c>
      <c r="F128" s="52">
        <f t="shared" ca="1" si="13"/>
        <v>0</v>
      </c>
      <c r="G128" s="59">
        <f>VLOOKUP(C128,Countries!$D$5:$F$250,3,FALSE)</f>
        <v>2700000</v>
      </c>
      <c r="H128" s="55">
        <f t="shared" ca="1" si="14"/>
        <v>22.148148148148149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31848</v>
      </c>
      <c r="E129" s="10">
        <f t="shared" ca="1" si="25"/>
        <v>0</v>
      </c>
      <c r="F129" s="52">
        <f t="shared" ca="1" si="13"/>
        <v>0</v>
      </c>
      <c r="G129" s="59">
        <f>VLOOKUP(C129,Countries!$D$5:$F$250,3,FALSE)</f>
        <v>2900000</v>
      </c>
      <c r="H129" s="55">
        <f t="shared" ca="1" si="14"/>
        <v>1098.2068965517242</v>
      </c>
      <c r="I129" s="102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808</v>
      </c>
      <c r="E130" s="10">
        <f t="shared" ca="1" si="25"/>
        <v>0</v>
      </c>
      <c r="F130" s="52">
        <f t="shared" ca="1" si="13"/>
        <v>0</v>
      </c>
      <c r="G130" s="59">
        <f>VLOOKUP(C130,Countries!$D$5:$F$250,3,FALSE)</f>
        <v>6300000</v>
      </c>
      <c r="H130" s="55">
        <f t="shared" ca="1" si="14"/>
        <v>12.825396825396826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130883</v>
      </c>
      <c r="E131" s="68">
        <f t="shared" ca="1" si="25"/>
        <v>0</v>
      </c>
      <c r="F131" s="52">
        <f t="shared" ca="1" si="13"/>
        <v>0</v>
      </c>
      <c r="G131" s="59">
        <f>VLOOKUP(C131,Countries!$D$5:$F$250,3,FALSE)</f>
        <v>39510000</v>
      </c>
      <c r="H131" s="32">
        <f t="shared" ca="1" si="14"/>
        <v>331.26550240445459</v>
      </c>
      <c r="I131" s="90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2767</v>
      </c>
      <c r="E132" s="10">
        <f t="shared" ca="1" si="25"/>
        <v>0</v>
      </c>
      <c r="F132" s="52">
        <f t="shared" ca="1" si="13"/>
        <v>0</v>
      </c>
      <c r="G132" s="59">
        <f>VLOOKUP(C132,Countries!$D$5:$F$250,3,FALSE)</f>
        <v>43900000</v>
      </c>
      <c r="H132" s="55">
        <f t="shared" ca="1" si="14"/>
        <v>6.3029612756264237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16425</v>
      </c>
      <c r="E133" s="68">
        <f t="shared" ca="1" si="25"/>
        <v>0</v>
      </c>
      <c r="F133" s="52">
        <f t="shared" ca="1" si="13"/>
        <v>0</v>
      </c>
      <c r="G133" s="59">
        <f>VLOOKUP(C133,Countries!$D$5:$F$250,3,FALSE)</f>
        <v>3600000</v>
      </c>
      <c r="H133" s="32">
        <f t="shared" ca="1" si="14"/>
        <v>456.25</v>
      </c>
      <c r="I133" s="102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1142</v>
      </c>
      <c r="E134" s="10">
        <f t="shared" ca="1" si="25"/>
        <v>0</v>
      </c>
      <c r="F134" s="52">
        <f t="shared" ca="1" si="13"/>
        <v>0</v>
      </c>
      <c r="G134" s="59">
        <f>VLOOKUP(C134,Countries!$D$5:$F$250,3,FALSE)</f>
        <v>1800000</v>
      </c>
      <c r="H134" s="55">
        <f t="shared" ca="1" si="14"/>
        <v>63.444444444444443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31186</v>
      </c>
      <c r="E135" s="10">
        <f t="shared" ca="1" si="25"/>
        <v>0</v>
      </c>
      <c r="F135" s="52">
        <f t="shared" ca="1" si="13"/>
        <v>0</v>
      </c>
      <c r="G135" s="59">
        <f>VLOOKUP(C135,Countries!$D$5:$F$250,3,FALSE)</f>
        <v>241000000</v>
      </c>
      <c r="H135" s="55">
        <f t="shared" ca="1" si="14"/>
        <v>12.940248962655602</v>
      </c>
      <c r="I135" s="102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2007</v>
      </c>
      <c r="E136" s="10">
        <f t="shared" ca="1" si="25"/>
        <v>0</v>
      </c>
      <c r="F136" s="52">
        <f t="shared" ca="1" si="13"/>
        <v>0</v>
      </c>
      <c r="G136" s="59">
        <f>VLOOKUP(C136,Countries!$D$5:$F$250,3,FALSE)</f>
        <v>5700000</v>
      </c>
      <c r="H136" s="55">
        <f t="shared" ca="1" si="14"/>
        <v>35.210526315789473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19</v>
      </c>
      <c r="E137" s="10">
        <f t="shared" ca="1" si="25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.29230769230769232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1318</v>
      </c>
      <c r="E138" s="10">
        <f t="shared" ca="1" si="25"/>
        <v>0</v>
      </c>
      <c r="F138" s="52">
        <f t="shared" ca="1" si="13"/>
        <v>0</v>
      </c>
      <c r="G138" s="59">
        <f>VLOOKUP(C138,Countries!$D$5:$F$250,3,FALSE)</f>
        <v>4500000</v>
      </c>
      <c r="H138" s="55">
        <f t="shared" ca="1" si="14"/>
        <v>29.288888888888888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1088</v>
      </c>
      <c r="E139" s="10">
        <f t="shared" ca="1" si="25"/>
        <v>0</v>
      </c>
      <c r="F139" s="52">
        <f t="shared" ca="1" si="13"/>
        <v>0</v>
      </c>
      <c r="G139" s="59">
        <f>VLOOKUP(C139,Countries!$D$5:$F$250,3,FALSE)</f>
        <v>2000000</v>
      </c>
      <c r="H139" s="55">
        <f t="shared" ca="1" si="14"/>
        <v>54.4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1331</v>
      </c>
      <c r="E140" s="10">
        <f t="shared" ca="1" si="25"/>
        <v>0</v>
      </c>
      <c r="F140" s="52">
        <f t="shared" ca="1" si="13"/>
        <v>0</v>
      </c>
      <c r="G140" s="59">
        <f>VLOOKUP(C140,Countries!$D$5:$F$250,3,FALSE)</f>
        <v>4300000</v>
      </c>
      <c r="H140" s="55">
        <f t="shared" ca="1" si="14"/>
        <v>30.953488372093023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hidden="1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467073</v>
      </c>
      <c r="E141" s="10">
        <f t="shared" ca="1" si="25"/>
        <v>0</v>
      </c>
      <c r="F141" s="52">
        <f t="shared" ref="F141:F153" ca="1" si="26">E141/D141*$F$11</f>
        <v>0</v>
      </c>
      <c r="G141" s="59">
        <f>VLOOKUP(C141,Countries!$D$5:$F$250,3,FALSE)</f>
        <v>143200000</v>
      </c>
      <c r="H141" s="55">
        <f t="shared" ref="H141:H153" ca="1" si="27">D141*100000/$G141*$H$11</f>
        <v>326.16829608938548</v>
      </c>
      <c r="I141" s="102">
        <f t="shared" ref="I141:I153" ca="1" si="28">E141*100000/$G141*$I$11</f>
        <v>0</v>
      </c>
      <c r="J141" s="32">
        <f t="shared" ref="J141:J153" ca="1" si="29">(INDEX(_Inf_Data,MATCH($C141,_Inf_Country,0),MATCH($C$4,_Death_Day,0))-INDEX(_Inf_Data,MATCH($C141,_Inf_Country,0),MATCH($C$5,_Death_Day,0)))/$C$6*$J$11</f>
        <v>0</v>
      </c>
      <c r="K141" s="32">
        <f t="shared" ref="K141:K153" ca="1" si="30">(INDEX(_Death_Data,MATCH($C141,_Death_Country,0),MATCH($C$4,_Death_Day,0))-(INDEX(_Death_Data,MATCH($C141,_Death_Country,0),MATCH($C$5,_Death_Day,0))))/$C$6*$K$11</f>
        <v>0</v>
      </c>
      <c r="L141" s="65">
        <f t="shared" ref="L141:L153" ca="1" si="31">((INDEX(_Inf_Data,MATCH($C141,_Inf_Country,0),MATCH($C$4,_Inf_Day,0))/(INDEX(_Inf_Data,MATCH($C141,_Inf_Country,0),MATCH($C$5,_Inf_Day,0))))^(1/$C$6)-1)*$L$11</f>
        <v>0</v>
      </c>
      <c r="M141" s="65">
        <f t="shared" ref="M141:M153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359</v>
      </c>
      <c r="E142" s="10">
        <f t="shared" ca="1" si="25"/>
        <v>0</v>
      </c>
      <c r="F142" s="52">
        <f t="shared" ca="1" si="26"/>
        <v>0</v>
      </c>
      <c r="G142" s="59">
        <f>VLOOKUP(C142,Countries!$D$5:$F$250,3,FALSE)</f>
        <v>4200000</v>
      </c>
      <c r="H142" s="55">
        <f t="shared" ca="1" si="27"/>
        <v>8.5476190476190474</v>
      </c>
      <c r="I142" s="55">
        <f t="shared" ca="1" si="28"/>
        <v>0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256</v>
      </c>
      <c r="E143" s="10">
        <f t="shared" ca="1" si="25"/>
        <v>0</v>
      </c>
      <c r="F143" s="52">
        <f t="shared" ca="1" si="26"/>
        <v>0</v>
      </c>
      <c r="G143" s="59">
        <f>VLOOKUP(C143,Countries!$D$5:$F$250,3,FALSE)</f>
        <v>6500000</v>
      </c>
      <c r="H143" s="55">
        <f t="shared" ca="1" si="27"/>
        <v>3.9384615384615387</v>
      </c>
      <c r="I143" s="55">
        <f t="shared" ca="1" si="28"/>
        <v>0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82</v>
      </c>
      <c r="E144" s="10">
        <f t="shared" ca="1" si="25"/>
        <v>0</v>
      </c>
      <c r="F144" s="52">
        <f t="shared" ca="1" si="26"/>
        <v>0</v>
      </c>
      <c r="G144" s="59">
        <f>VLOOKUP(C144,Countries!$D$5:$F$250,3,FALSE)</f>
        <v>38557</v>
      </c>
      <c r="H144" s="55">
        <f t="shared" ca="1" si="27"/>
        <v>212.67214772933579</v>
      </c>
      <c r="I144" s="55">
        <f t="shared" ca="1" si="28"/>
        <v>0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1714</v>
      </c>
      <c r="E145" s="10">
        <f t="shared" ca="1" si="25"/>
        <v>0</v>
      </c>
      <c r="F145" s="52">
        <f t="shared" ca="1" si="26"/>
        <v>0</v>
      </c>
      <c r="G145" s="59">
        <f>VLOOKUP(C145,Countries!$D$5:$F$250,3,FALSE)</f>
        <v>3000000</v>
      </c>
      <c r="H145" s="55">
        <f t="shared" ca="1" si="27"/>
        <v>57.133333333333333</v>
      </c>
      <c r="I145" s="55">
        <f t="shared" ca="1" si="28"/>
        <v>0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4039</v>
      </c>
      <c r="E146" s="10">
        <f t="shared" ca="1" si="25"/>
        <v>0</v>
      </c>
      <c r="F146" s="52">
        <f t="shared" ca="1" si="26"/>
        <v>0</v>
      </c>
      <c r="G146" s="59">
        <f>VLOOKUP(C146,Countries!$D$5:$F$250,3,FALSE)</f>
        <v>630000</v>
      </c>
      <c r="H146" s="55">
        <f t="shared" ca="1" si="27"/>
        <v>641.11111111111109</v>
      </c>
      <c r="I146" s="55">
        <f t="shared" ca="1" si="28"/>
        <v>0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18</v>
      </c>
      <c r="E147" s="68">
        <f t="shared" ca="1" si="25"/>
        <v>0</v>
      </c>
      <c r="F147" s="52">
        <f t="shared" ca="1" si="26"/>
        <v>0</v>
      </c>
      <c r="G147" s="59">
        <f>VLOOKUP(C147,Countries!$D$5:$F$250,3,FALSE)</f>
        <v>800000</v>
      </c>
      <c r="H147" s="32">
        <f t="shared" ca="1" si="27"/>
        <v>2.25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6327</v>
      </c>
      <c r="E148" s="68">
        <f t="shared" ca="1" si="25"/>
        <v>0</v>
      </c>
      <c r="F148" s="52">
        <f t="shared" ca="1" si="26"/>
        <v>0</v>
      </c>
      <c r="G148" s="59">
        <f>VLOOKUP(C148,Countries!$D$5:$F$250,3,FALSE)</f>
        <v>8400000</v>
      </c>
      <c r="H148" s="32">
        <f t="shared" ca="1" si="27"/>
        <v>75.321428571428569</v>
      </c>
      <c r="I148" s="32">
        <f t="shared" ca="1" si="28"/>
        <v>0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1052</v>
      </c>
      <c r="E149" s="10">
        <f t="shared" ca="1" si="25"/>
        <v>0</v>
      </c>
      <c r="F149" s="52">
        <f t="shared" ca="1" si="26"/>
        <v>0</v>
      </c>
      <c r="G149" s="59">
        <f>VLOOKUP(C149,Countries!$D$5:$F$250,3,FALSE)</f>
        <v>21900000</v>
      </c>
      <c r="H149" s="55">
        <f t="shared" ca="1" si="27"/>
        <v>4.8036529680365296</v>
      </c>
      <c r="I149" s="55">
        <f t="shared" ca="1" si="28"/>
        <v>0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438</v>
      </c>
      <c r="E150" s="10">
        <f t="shared" ca="1" si="25"/>
        <v>0</v>
      </c>
      <c r="F150" s="52">
        <f t="shared" ca="1" si="26"/>
        <v>0</v>
      </c>
      <c r="G150" s="59">
        <f>VLOOKUP(C150,Countries!$D$5:$F$250,3,FALSE)</f>
        <v>15900000</v>
      </c>
      <c r="H150" s="55">
        <f t="shared" ca="1" si="27"/>
        <v>2.7547169811320753</v>
      </c>
      <c r="I150" s="55">
        <f t="shared" ca="1" si="28"/>
        <v>0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34</f>
        <v>Oklahoma</v>
      </c>
      <c r="D151" s="67">
        <f t="shared" ca="1" si="24"/>
        <v>7150</v>
      </c>
      <c r="E151" s="68">
        <f t="shared" ca="1" si="25"/>
        <v>0</v>
      </c>
      <c r="F151" s="52">
        <f t="shared" ca="1" si="26"/>
        <v>0</v>
      </c>
      <c r="G151" s="59">
        <f>VLOOKUP(C151,Countries!$D$5:$F$250,3,FALSE)</f>
        <v>3960000</v>
      </c>
      <c r="H151" s="32">
        <f t="shared" ca="1" si="27"/>
        <v>180.55555555555554</v>
      </c>
      <c r="I151" s="32">
        <f t="shared" ca="1" si="28"/>
        <v>0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ca="1" si="24"/>
        <v>3139</v>
      </c>
      <c r="E152" s="10">
        <f t="shared" ca="1" si="25"/>
        <v>0</v>
      </c>
      <c r="F152" s="52">
        <f t="shared" ca="1" si="26"/>
        <v>0</v>
      </c>
      <c r="G152" s="59">
        <f>VLOOKUP(C152,Countries!$D$5:$F$250,3,FALSE)</f>
        <v>1790000</v>
      </c>
      <c r="H152" s="55">
        <f t="shared" ca="1" si="27"/>
        <v>175.3631284916201</v>
      </c>
      <c r="I152" s="55">
        <f t="shared" ca="1" si="28"/>
        <v>0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484</v>
      </c>
      <c r="E153" s="10">
        <f t="shared" ca="1" si="25"/>
        <v>0</v>
      </c>
      <c r="F153" s="52">
        <f t="shared" ca="1" si="26"/>
        <v>0</v>
      </c>
      <c r="G153" s="59">
        <f>VLOOKUP(C153,Countries!$D$5:$F$250,3,FALSE)</f>
        <v>25600000</v>
      </c>
      <c r="H153" s="55">
        <f t="shared" ca="1" si="27"/>
        <v>1.890625</v>
      </c>
      <c r="I153" s="55">
        <f t="shared" ca="1" si="28"/>
        <v>0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27</f>
        <v>Belgium</v>
      </c>
      <c r="D154" s="66">
        <f t="shared" ref="D154:D167" ca="1" si="33">INDEX(_Inf_Data,MATCH($C154,_Inf_Country,0),MATCH($C$4,_Inf_Day,0))*$D$11</f>
        <v>59226</v>
      </c>
      <c r="E154" s="10">
        <f t="shared" ref="E154:E167" ca="1" si="34">INDEX(_Death_Data,MATCH($C154,_Death_Country,0),MATCH($C$4,_Death_Day,0))*$E$11</f>
        <v>0</v>
      </c>
      <c r="F154" s="52">
        <f t="shared" ref="F154:F185" ca="1" si="35">E154/D154*$F$11</f>
        <v>0</v>
      </c>
      <c r="G154" s="59">
        <f>VLOOKUP(C154,Countries!$D$5:$F$250,3,FALSE)</f>
        <v>11100000</v>
      </c>
      <c r="H154" s="55">
        <f t="shared" ref="H154:H185" ca="1" si="36">D154*100000/$G154*$H$11</f>
        <v>533.56756756756761</v>
      </c>
      <c r="I154" s="102">
        <f t="shared" ref="I154:I185" ca="1" si="37">E154*100000/$G154*$I$11</f>
        <v>0</v>
      </c>
      <c r="J154" s="32">
        <f t="shared" ref="J154:J185" ca="1" si="38">(INDEX(_Inf_Data,MATCH($C154,_Inf_Country,0),MATCH($C$4,_Death_Day,0))-INDEX(_Inf_Data,MATCH($C154,_Inf_Country,0),MATCH($C$5,_Death_Day,0)))/$C$6*$J$11</f>
        <v>0</v>
      </c>
      <c r="K154" s="32">
        <f t="shared" ref="K154:K185" ca="1" si="39">(INDEX(_Death_Data,MATCH($C154,_Death_Country,0),MATCH($C$4,_Death_Day,0))-(INDEX(_Death_Data,MATCH($C154,_Death_Country,0),MATCH($C$5,_Death_Day,0))))/$C$6*$K$11</f>
        <v>0</v>
      </c>
      <c r="L154" s="65">
        <f t="shared" ref="L154:L185" ca="1" si="40">((INDEX(_Inf_Data,MATCH($C154,_Inf_Country,0),MATCH($C$4,_Inf_Day,0))/(INDEX(_Inf_Data,MATCH($C154,_Inf_Country,0),MATCH($C$5,_Inf_Day,0))))^(1/$C$6)-1)*$L$11</f>
        <v>0</v>
      </c>
      <c r="M154" s="65">
        <f t="shared" ref="M154:M185" ca="1" si="41">((INDEX(_Death_Data,MATCH($C154,_Death_Country,0),MATCH($C$4,_Death_Day,0))/(INDEX(_Death_Data,MATCH($C154,_Death_Country,0),MATCH($C$5,_Death_Day,0))))^(1/$C$6)-1)*$M$11</f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33"/>
        <v>845</v>
      </c>
      <c r="E155" s="10">
        <f t="shared" ca="1" si="34"/>
        <v>0</v>
      </c>
      <c r="F155" s="52">
        <f t="shared" ca="1" si="35"/>
        <v>0</v>
      </c>
      <c r="G155" s="59">
        <f>VLOOKUP(C155,Countries!$D$5:$F$250,3,FALSE)</f>
        <v>3400000</v>
      </c>
      <c r="H155" s="55">
        <f t="shared" ca="1" si="36"/>
        <v>24.852941176470587</v>
      </c>
      <c r="I155" s="90">
        <f t="shared" ca="1" si="37"/>
        <v>0</v>
      </c>
      <c r="J155" s="32">
        <f t="shared" ca="1" si="38"/>
        <v>0</v>
      </c>
      <c r="K155" s="32">
        <f t="shared" ca="1" si="39"/>
        <v>0</v>
      </c>
      <c r="L155" s="65">
        <f t="shared" ca="1" si="40"/>
        <v>0</v>
      </c>
      <c r="M155" s="65">
        <f t="shared" ca="1" si="41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33"/>
        <v>1903</v>
      </c>
      <c r="E156" s="10">
        <f t="shared" ca="1" si="34"/>
        <v>0</v>
      </c>
      <c r="F156" s="52">
        <f t="shared" ca="1" si="35"/>
        <v>0</v>
      </c>
      <c r="G156" s="59">
        <f>VLOOKUP(C156,Countries!$D$5:$F$250,3,FALSE)</f>
        <v>300000</v>
      </c>
      <c r="H156" s="55">
        <f t="shared" ca="1" si="36"/>
        <v>634.33333333333337</v>
      </c>
      <c r="I156" s="55">
        <f t="shared" ca="1" si="37"/>
        <v>0</v>
      </c>
      <c r="J156" s="32">
        <f t="shared" ca="1" si="38"/>
        <v>0</v>
      </c>
      <c r="K156" s="32">
        <f t="shared" ca="1" si="39"/>
        <v>0</v>
      </c>
      <c r="L156" s="65">
        <f t="shared" ca="1" si="40"/>
        <v>0</v>
      </c>
      <c r="M156" s="65">
        <f t="shared" ca="1" si="41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33"/>
        <v>1533</v>
      </c>
      <c r="E157" s="10">
        <f t="shared" ca="1" si="34"/>
        <v>0</v>
      </c>
      <c r="F157" s="52">
        <f t="shared" ca="1" si="35"/>
        <v>0</v>
      </c>
      <c r="G157" s="59">
        <f>VLOOKUP(C157,Countries!$D$5:$F$250,3,FALSE)</f>
        <v>16000000</v>
      </c>
      <c r="H157" s="55">
        <f t="shared" ca="1" si="36"/>
        <v>9.5812500000000007</v>
      </c>
      <c r="I157" s="55">
        <f t="shared" ca="1" si="37"/>
        <v>0</v>
      </c>
      <c r="J157" s="32">
        <f t="shared" ca="1" si="38"/>
        <v>0</v>
      </c>
      <c r="K157" s="32">
        <f t="shared" ca="1" si="39"/>
        <v>0</v>
      </c>
      <c r="L157" s="65">
        <f t="shared" ca="1" si="40"/>
        <v>0</v>
      </c>
      <c r="M157" s="65">
        <f t="shared" ca="1" si="41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33"/>
        <v>629</v>
      </c>
      <c r="E158" s="10">
        <f t="shared" ca="1" si="34"/>
        <v>0</v>
      </c>
      <c r="F158" s="52">
        <f t="shared" ca="1" si="35"/>
        <v>0</v>
      </c>
      <c r="G158" s="59">
        <f>VLOOKUP(C158,Countries!$D$5:$F$250,3,FALSE)</f>
        <v>493559</v>
      </c>
      <c r="H158" s="55">
        <f t="shared" ca="1" si="36"/>
        <v>127.44170403133161</v>
      </c>
      <c r="I158" s="55">
        <f t="shared" ca="1" si="37"/>
        <v>0</v>
      </c>
      <c r="J158" s="32">
        <f t="shared" ca="1" si="38"/>
        <v>0</v>
      </c>
      <c r="K158" s="32">
        <f t="shared" ca="1" si="39"/>
        <v>0</v>
      </c>
      <c r="L158" s="65">
        <f t="shared" ca="1" si="40"/>
        <v>0</v>
      </c>
      <c r="M158" s="65">
        <f t="shared" ca="1" si="41"/>
        <v>0</v>
      </c>
    </row>
    <row r="159" spans="2:13" hidden="1" x14ac:dyDescent="0.25">
      <c r="B159" t="str">
        <f>VLOOKUP(Tabelle3[[#This Row],[Country]],Countries!$D$5:$E$254,2,FALSE)</f>
        <v>USA</v>
      </c>
      <c r="C159" t="str">
        <f>Countries!D208</f>
        <v>GeorgiaUS</v>
      </c>
      <c r="D159" s="67">
        <f t="shared" ca="1" si="33"/>
        <v>47968</v>
      </c>
      <c r="E159" s="68">
        <f t="shared" ca="1" si="34"/>
        <v>0</v>
      </c>
      <c r="F159" s="52">
        <f t="shared" ca="1" si="35"/>
        <v>0</v>
      </c>
      <c r="G159" s="59">
        <f>VLOOKUP(C159,Countries!$D$5:$F$250,3,FALSE)</f>
        <v>10620000</v>
      </c>
      <c r="H159" s="32">
        <f t="shared" ca="1" si="36"/>
        <v>451.67608286252351</v>
      </c>
      <c r="I159" s="90">
        <f t="shared" ca="1" si="37"/>
        <v>0</v>
      </c>
      <c r="J159" s="32">
        <f t="shared" ca="1" si="38"/>
        <v>0</v>
      </c>
      <c r="K159" s="32">
        <f t="shared" ca="1" si="39"/>
        <v>0</v>
      </c>
      <c r="L159" s="65">
        <f t="shared" ca="1" si="40"/>
        <v>0</v>
      </c>
      <c r="M159" s="65">
        <f t="shared" ca="1" si="41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33"/>
        <v>1049</v>
      </c>
      <c r="E160" s="10">
        <f t="shared" ca="1" si="34"/>
        <v>0</v>
      </c>
      <c r="F160" s="52">
        <f t="shared" ca="1" si="35"/>
        <v>0</v>
      </c>
      <c r="G160" s="59">
        <f>VLOOKUP(C160,Countries!$D$5:$F$250,3,FALSE)</f>
        <v>3600000</v>
      </c>
      <c r="H160" s="55">
        <f t="shared" ca="1" si="36"/>
        <v>29.138888888888889</v>
      </c>
      <c r="I160" s="55">
        <f t="shared" ca="1" si="37"/>
        <v>0</v>
      </c>
      <c r="J160" s="32">
        <f t="shared" ca="1" si="38"/>
        <v>0</v>
      </c>
      <c r="K160" s="32">
        <f t="shared" ca="1" si="39"/>
        <v>0</v>
      </c>
      <c r="L160" s="65">
        <f t="shared" ca="1" si="40"/>
        <v>0</v>
      </c>
      <c r="M160" s="65">
        <f t="shared" ca="1" si="41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33"/>
        <v>7908</v>
      </c>
      <c r="E161" s="10">
        <f t="shared" ca="1" si="34"/>
        <v>0</v>
      </c>
      <c r="F161" s="52">
        <f t="shared" ca="1" si="35"/>
        <v>0</v>
      </c>
      <c r="G161" s="59">
        <f>VLOOKUP(C161,Countries!$D$5:$F$250,3,FALSE)</f>
        <v>20900000</v>
      </c>
      <c r="H161" s="55">
        <f t="shared" ca="1" si="36"/>
        <v>37.837320574162682</v>
      </c>
      <c r="I161" s="90">
        <f t="shared" ca="1" si="37"/>
        <v>0</v>
      </c>
      <c r="J161" s="32">
        <f t="shared" ca="1" si="38"/>
        <v>0</v>
      </c>
      <c r="K161" s="32">
        <f t="shared" ca="1" si="39"/>
        <v>0</v>
      </c>
      <c r="L161" s="65">
        <f t="shared" ca="1" si="40"/>
        <v>0</v>
      </c>
      <c r="M161" s="65">
        <f t="shared" ca="1" si="41"/>
        <v>0</v>
      </c>
    </row>
    <row r="162" spans="2:13" hidden="1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33"/>
        <v>101914</v>
      </c>
      <c r="E162" s="10">
        <f t="shared" ca="1" si="34"/>
        <v>0</v>
      </c>
      <c r="F162" s="52">
        <f t="shared" ca="1" si="35"/>
        <v>0</v>
      </c>
      <c r="G162" s="59">
        <f>VLOOKUP(C162,Countries!$D$5:$F$250,3,FALSE)</f>
        <v>28700000</v>
      </c>
      <c r="H162" s="55">
        <f t="shared" ca="1" si="36"/>
        <v>355.10104529616723</v>
      </c>
      <c r="I162" s="102">
        <f t="shared" ca="1" si="37"/>
        <v>0</v>
      </c>
      <c r="J162" s="32">
        <f t="shared" ca="1" si="38"/>
        <v>0</v>
      </c>
      <c r="K162" s="32">
        <f t="shared" ca="1" si="39"/>
        <v>0</v>
      </c>
      <c r="L162" s="65">
        <f t="shared" ca="1" si="40"/>
        <v>0</v>
      </c>
      <c r="M162" s="65">
        <f t="shared" ca="1" si="41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33"/>
        <v>9700</v>
      </c>
      <c r="E163" s="10">
        <f t="shared" ca="1" si="34"/>
        <v>0</v>
      </c>
      <c r="F163" s="52">
        <f t="shared" ca="1" si="35"/>
        <v>0</v>
      </c>
      <c r="G163" s="59">
        <f>VLOOKUP(C163,Countries!$D$5:$F$250,3,FALSE)</f>
        <v>3100000</v>
      </c>
      <c r="H163" s="55">
        <f t="shared" ca="1" si="36"/>
        <v>312.90322580645159</v>
      </c>
      <c r="I163" s="55">
        <f t="shared" ca="1" si="37"/>
        <v>0</v>
      </c>
      <c r="J163" s="32">
        <f t="shared" ca="1" si="38"/>
        <v>0</v>
      </c>
      <c r="K163" s="32">
        <f t="shared" ca="1" si="39"/>
        <v>0</v>
      </c>
      <c r="L163" s="65">
        <f t="shared" ca="1" si="40"/>
        <v>0</v>
      </c>
      <c r="M163" s="65">
        <f t="shared" ca="1" si="41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3"/>
        <v>99</v>
      </c>
      <c r="E164" s="10">
        <f t="shared" ca="1" si="34"/>
        <v>0</v>
      </c>
      <c r="F164" s="52">
        <f t="shared" ca="1" si="35"/>
        <v>0</v>
      </c>
      <c r="G164" s="59">
        <f>VLOOKUP(C164,Countries!$D$5:$F$250,3,FALSE)</f>
        <v>38682</v>
      </c>
      <c r="H164" s="55">
        <f t="shared" ca="1" si="36"/>
        <v>255.93299208934388</v>
      </c>
      <c r="I164" s="55">
        <f t="shared" ca="1" si="37"/>
        <v>0</v>
      </c>
      <c r="J164" s="32">
        <f t="shared" ca="1" si="38"/>
        <v>0</v>
      </c>
      <c r="K164" s="32">
        <f t="shared" ca="1" si="39"/>
        <v>0</v>
      </c>
      <c r="L164" s="65">
        <f t="shared" ca="1" si="40"/>
        <v>0</v>
      </c>
      <c r="M164" s="65">
        <f t="shared" ca="1" si="41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33"/>
        <v>27599</v>
      </c>
      <c r="E165" s="10">
        <f t="shared" ca="1" si="34"/>
        <v>0</v>
      </c>
      <c r="F165" s="52">
        <f t="shared" ca="1" si="35"/>
        <v>0</v>
      </c>
      <c r="G165" s="59">
        <f>VLOOKUP(C165,Countries!$D$5:$F$250,3,FALSE)</f>
        <v>45600000</v>
      </c>
      <c r="H165" s="55">
        <f t="shared" ca="1" si="36"/>
        <v>60.524122807017541</v>
      </c>
      <c r="I165" s="102">
        <f t="shared" ca="1" si="37"/>
        <v>0</v>
      </c>
      <c r="J165" s="32">
        <f t="shared" ca="1" si="38"/>
        <v>0</v>
      </c>
      <c r="K165" s="32">
        <f t="shared" ca="1" si="39"/>
        <v>0</v>
      </c>
      <c r="L165" s="65">
        <f t="shared" ca="1" si="40"/>
        <v>0</v>
      </c>
      <c r="M165" s="65">
        <f t="shared" ca="1" si="41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3"/>
        <v>193</v>
      </c>
      <c r="E166" s="10">
        <f t="shared" ca="1" si="34"/>
        <v>0</v>
      </c>
      <c r="F166" s="52">
        <f t="shared" ca="1" si="35"/>
        <v>0</v>
      </c>
      <c r="G166" s="59">
        <f>VLOOKUP(C166,Countries!$D$5:$F$250,3,FALSE)</f>
        <v>2900000</v>
      </c>
      <c r="H166" s="55">
        <f t="shared" ca="1" si="36"/>
        <v>6.6551724137931032</v>
      </c>
      <c r="I166" s="55">
        <f t="shared" ca="1" si="37"/>
        <v>0</v>
      </c>
      <c r="J166" s="32">
        <f t="shared" ca="1" si="38"/>
        <v>0</v>
      </c>
      <c r="K166" s="32">
        <f t="shared" ca="1" si="39"/>
        <v>0</v>
      </c>
      <c r="L166" s="65">
        <f t="shared" ca="1" si="40"/>
        <v>0</v>
      </c>
      <c r="M166" s="65" t="e">
        <f t="shared" ca="1" si="41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3"/>
        <v>852</v>
      </c>
      <c r="E167" s="10">
        <f t="shared" ca="1" si="34"/>
        <v>0</v>
      </c>
      <c r="F167" s="52">
        <f t="shared" ca="1" si="35"/>
        <v>0</v>
      </c>
      <c r="G167" s="59">
        <f>VLOOKUP(C167,Countries!$D$5:$F$250,3,FALSE)</f>
        <v>77000</v>
      </c>
      <c r="H167" s="55">
        <f t="shared" ca="1" si="36"/>
        <v>1106.4935064935064</v>
      </c>
      <c r="I167" s="55">
        <f t="shared" ca="1" si="37"/>
        <v>0</v>
      </c>
      <c r="J167" s="32">
        <f t="shared" ca="1" si="38"/>
        <v>0</v>
      </c>
      <c r="K167" s="32">
        <f t="shared" ca="1" si="39"/>
        <v>0</v>
      </c>
      <c r="L167" s="65">
        <f t="shared" ca="1" si="40"/>
        <v>0</v>
      </c>
      <c r="M167" s="65">
        <f t="shared" ca="1" si="41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19936</v>
      </c>
      <c r="E168" s="10">
        <f ca="1">INDEX(_Death_Data,MATCH($C168,_Death_Country,0),MATCH($C$5,_Death_Day,0))*$E$11</f>
        <v>0</v>
      </c>
      <c r="F168" s="52">
        <f t="shared" ca="1" si="35"/>
        <v>0</v>
      </c>
      <c r="G168" s="59">
        <f>VLOOKUP(C168,Countries!$D$5:$F$250,3,FALSE)</f>
        <v>7280000</v>
      </c>
      <c r="H168" s="55">
        <f t="shared" ca="1" si="36"/>
        <v>273.84615384615387</v>
      </c>
      <c r="I168" s="55">
        <f t="shared" ca="1" si="37"/>
        <v>0</v>
      </c>
      <c r="J168" s="32">
        <f t="shared" ca="1" si="38"/>
        <v>0</v>
      </c>
      <c r="K168" s="32">
        <f t="shared" ca="1" si="39"/>
        <v>0</v>
      </c>
      <c r="L168" s="65">
        <f t="shared" ca="1" si="40"/>
        <v>0</v>
      </c>
      <c r="M168" s="65">
        <f t="shared" ca="1" si="41"/>
        <v>0</v>
      </c>
    </row>
    <row r="169" spans="2:13" hidden="1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42">INDEX(_Inf_Data,MATCH($C169,_Inf_Country,0),MATCH($C$4,_Inf_Day,0))*$D$11</f>
        <v>1170557</v>
      </c>
      <c r="E169" s="10">
        <f t="shared" ref="E169:E177" ca="1" si="43">INDEX(_Death_Data,MATCH($C169,_Death_Country,0),MATCH($C$4,_Death_Day,0))*$E$11</f>
        <v>0</v>
      </c>
      <c r="F169" s="52">
        <f t="shared" ca="1" si="35"/>
        <v>0</v>
      </c>
      <c r="G169" s="59">
        <f>VLOOKUP(C169,Countries!$D$5:$F$250,3,FALSE)</f>
        <v>428000000</v>
      </c>
      <c r="H169" s="55">
        <f t="shared" ca="1" si="36"/>
        <v>273.49462616822427</v>
      </c>
      <c r="I169" s="55">
        <f t="shared" ca="1" si="37"/>
        <v>0</v>
      </c>
      <c r="J169" s="32">
        <f t="shared" ca="1" si="38"/>
        <v>0</v>
      </c>
      <c r="K169" s="32">
        <f t="shared" ca="1" si="39"/>
        <v>0</v>
      </c>
      <c r="L169" s="65">
        <f t="shared" ca="1" si="40"/>
        <v>0</v>
      </c>
      <c r="M169" s="65">
        <f t="shared" ca="1" si="41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42"/>
        <v>282</v>
      </c>
      <c r="E170" s="68">
        <f t="shared" ca="1" si="43"/>
        <v>0</v>
      </c>
      <c r="F170" s="52">
        <f t="shared" ca="1" si="35"/>
        <v>0</v>
      </c>
      <c r="G170" s="59">
        <f>VLOOKUP(C170,Countries!$D$5:$F$250,3,FALSE)</f>
        <v>12600000</v>
      </c>
      <c r="H170" s="32">
        <f t="shared" ca="1" si="36"/>
        <v>2.2380952380952381</v>
      </c>
      <c r="I170" s="32">
        <f t="shared" ca="1" si="37"/>
        <v>0</v>
      </c>
      <c r="J170" s="32">
        <f t="shared" ca="1" si="38"/>
        <v>0</v>
      </c>
      <c r="K170" s="32">
        <f t="shared" ca="1" si="39"/>
        <v>0</v>
      </c>
      <c r="L170" s="65">
        <f t="shared" ca="1" si="40"/>
        <v>0</v>
      </c>
      <c r="M170" s="65">
        <f t="shared" ca="1" si="41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18</f>
        <v>Maryland</v>
      </c>
      <c r="D171" s="66">
        <f t="shared" ca="1" si="42"/>
        <v>63902</v>
      </c>
      <c r="E171" s="10">
        <f t="shared" ca="1" si="43"/>
        <v>0</v>
      </c>
      <c r="F171" s="52">
        <f t="shared" ca="1" si="35"/>
        <v>0</v>
      </c>
      <c r="G171" s="59">
        <f>VLOOKUP(C171,Countries!$D$5:$F$250,3,FALSE)</f>
        <v>6050000</v>
      </c>
      <c r="H171" s="55">
        <f t="shared" ca="1" si="36"/>
        <v>1056.2314049586778</v>
      </c>
      <c r="I171" s="90">
        <f t="shared" ca="1" si="37"/>
        <v>0</v>
      </c>
      <c r="J171" s="32">
        <f t="shared" ca="1" si="38"/>
        <v>0</v>
      </c>
      <c r="K171" s="32">
        <f t="shared" ca="1" si="39"/>
        <v>0</v>
      </c>
      <c r="L171" s="65">
        <f t="shared" ca="1" si="40"/>
        <v>0</v>
      </c>
      <c r="M171" s="65">
        <f t="shared" ca="1" si="41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42"/>
        <v>8547</v>
      </c>
      <c r="E172" s="68">
        <f t="shared" ca="1" si="43"/>
        <v>0</v>
      </c>
      <c r="F172" s="52">
        <f t="shared" ca="1" si="35"/>
        <v>0</v>
      </c>
      <c r="G172" s="59">
        <f>VLOOKUP(C172,Countries!$D$5:$F$250,3,FALSE)</f>
        <v>5000000</v>
      </c>
      <c r="H172" s="32">
        <f t="shared" ca="1" si="36"/>
        <v>170.94</v>
      </c>
      <c r="I172" s="32">
        <f t="shared" ca="1" si="37"/>
        <v>0</v>
      </c>
      <c r="J172" s="32">
        <f t="shared" ca="1" si="38"/>
        <v>0</v>
      </c>
      <c r="K172" s="32">
        <f t="shared" ca="1" si="39"/>
        <v>0</v>
      </c>
      <c r="L172" s="65">
        <f t="shared" ca="1" si="40"/>
        <v>0</v>
      </c>
      <c r="M172" s="65">
        <f t="shared" ca="1" si="41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42"/>
        <v>8224</v>
      </c>
      <c r="E173" s="10">
        <f t="shared" ca="1" si="43"/>
        <v>0</v>
      </c>
      <c r="F173" s="52">
        <f t="shared" ca="1" si="35"/>
        <v>0</v>
      </c>
      <c r="G173" s="59">
        <f>VLOOKUP(C173,Countries!$D$5:$F$250,3,FALSE)</f>
        <v>32600000</v>
      </c>
      <c r="H173" s="55">
        <f t="shared" ca="1" si="36"/>
        <v>25.226993865030675</v>
      </c>
      <c r="I173" s="55">
        <f t="shared" ca="1" si="37"/>
        <v>0</v>
      </c>
      <c r="J173" s="32">
        <f t="shared" ca="1" si="38"/>
        <v>0</v>
      </c>
      <c r="K173" s="32">
        <f t="shared" ca="1" si="39"/>
        <v>0</v>
      </c>
      <c r="L173" s="65">
        <f t="shared" ca="1" si="40"/>
        <v>0</v>
      </c>
      <c r="M173" s="65">
        <f t="shared" ca="1" si="41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42"/>
        <v>424</v>
      </c>
      <c r="E174" s="10">
        <f t="shared" ca="1" si="43"/>
        <v>0</v>
      </c>
      <c r="F174" s="52">
        <f t="shared" ca="1" si="35"/>
        <v>0</v>
      </c>
      <c r="G174" s="59">
        <f>VLOOKUP(C174,Countries!$D$5:$F$250,3,FALSE)</f>
        <v>23700000</v>
      </c>
      <c r="H174" s="55">
        <f t="shared" ca="1" si="36"/>
        <v>1.7890295358649788</v>
      </c>
      <c r="I174" s="55">
        <f t="shared" ca="1" si="37"/>
        <v>0</v>
      </c>
      <c r="J174" s="32">
        <f t="shared" ca="1" si="38"/>
        <v>0</v>
      </c>
      <c r="K174" s="32">
        <f t="shared" ca="1" si="39"/>
        <v>0</v>
      </c>
      <c r="L174" s="65">
        <f t="shared" ca="1" si="40"/>
        <v>0</v>
      </c>
      <c r="M174" s="65">
        <f t="shared" ca="1" si="41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42"/>
        <v>9</v>
      </c>
      <c r="E175" s="10">
        <f t="shared" ca="1" si="43"/>
        <v>0</v>
      </c>
      <c r="F175" s="52">
        <f t="shared" ca="1" si="35"/>
        <v>0</v>
      </c>
      <c r="G175" s="59">
        <f>VLOOKUP(C175,Countries!$D$5:$F$250,3,FALSE)</f>
        <v>2000</v>
      </c>
      <c r="H175" s="55">
        <f t="shared" ca="1" si="36"/>
        <v>450</v>
      </c>
      <c r="I175" s="55">
        <f t="shared" ca="1" si="37"/>
        <v>0</v>
      </c>
      <c r="J175" s="32">
        <f t="shared" ca="1" si="38"/>
        <v>0</v>
      </c>
      <c r="K175" s="32">
        <f t="shared" ca="1" si="39"/>
        <v>0</v>
      </c>
      <c r="L175" s="65">
        <f t="shared" ca="1" si="40"/>
        <v>0</v>
      </c>
      <c r="M175" s="65">
        <f t="shared" ca="1" si="41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42"/>
        <v>29</v>
      </c>
      <c r="E176" s="10">
        <f t="shared" ca="1" si="43"/>
        <v>0</v>
      </c>
      <c r="F176" s="52">
        <f t="shared" ca="1" si="35"/>
        <v>0</v>
      </c>
      <c r="G176" s="59">
        <f>VLOOKUP(C176,Countries!$D$5:$F$250,3,FALSE)</f>
        <v>2400000</v>
      </c>
      <c r="H176" s="55">
        <f t="shared" ca="1" si="36"/>
        <v>1.2083333333333333</v>
      </c>
      <c r="I176" s="55">
        <f t="shared" ca="1" si="37"/>
        <v>0</v>
      </c>
      <c r="J176" s="32">
        <f t="shared" ca="1" si="38"/>
        <v>0</v>
      </c>
      <c r="K176" s="32">
        <f t="shared" ca="1" si="39"/>
        <v>0</v>
      </c>
      <c r="L176" s="65">
        <f t="shared" ca="1" si="40"/>
        <v>0</v>
      </c>
      <c r="M176" s="65" t="e">
        <f t="shared" ca="1" si="41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42"/>
        <v>4331</v>
      </c>
      <c r="E177" s="10">
        <f t="shared" ca="1" si="43"/>
        <v>0</v>
      </c>
      <c r="F177" s="52">
        <f t="shared" ca="1" si="35"/>
        <v>0</v>
      </c>
      <c r="G177" s="59">
        <f>VLOOKUP(C177,Countries!$D$5:$F$250,3,FALSE)</f>
        <v>29800000</v>
      </c>
      <c r="H177" s="55">
        <f t="shared" ca="1" si="36"/>
        <v>14.533557046979865</v>
      </c>
      <c r="I177" s="55">
        <f t="shared" ca="1" si="37"/>
        <v>0</v>
      </c>
      <c r="J177" s="32">
        <f t="shared" ca="1" si="38"/>
        <v>0</v>
      </c>
      <c r="K177" s="32">
        <f t="shared" ca="1" si="39"/>
        <v>0</v>
      </c>
      <c r="L177" s="65">
        <f t="shared" ca="1" si="40"/>
        <v>0</v>
      </c>
      <c r="M177" s="65">
        <f t="shared" ca="1" si="41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w Mexico</v>
      </c>
      <c r="D178" s="66">
        <f ca="1">INDEX(_Inf_Data,MATCH($C178,_Inf_Country,0),MATCH($C$5,_Inf_Day,0))*$D$11</f>
        <v>7462</v>
      </c>
      <c r="E178" s="10">
        <f ca="1">INDEX(_Death_Data,MATCH($C178,_Death_Country,0),MATCH($C$5,_Death_Day,0))*$E$11</f>
        <v>0</v>
      </c>
      <c r="F178" s="52">
        <f t="shared" ca="1" si="35"/>
        <v>0</v>
      </c>
      <c r="G178" s="59">
        <f>VLOOKUP(C178,Countries!$D$5:$F$250,3,FALSE)</f>
        <v>2100000</v>
      </c>
      <c r="H178" s="55">
        <f t="shared" ca="1" si="36"/>
        <v>355.33333333333331</v>
      </c>
      <c r="I178" s="55">
        <f t="shared" ca="1" si="37"/>
        <v>0</v>
      </c>
      <c r="J178" s="32">
        <f t="shared" ca="1" si="38"/>
        <v>0</v>
      </c>
      <c r="K178" s="32">
        <f t="shared" ca="1" si="39"/>
        <v>0</v>
      </c>
      <c r="L178" s="65">
        <f t="shared" ca="1" si="40"/>
        <v>0</v>
      </c>
      <c r="M178" s="65">
        <f t="shared" ca="1" si="41"/>
        <v>0</v>
      </c>
    </row>
    <row r="179" spans="2:13" hidden="1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44">INDEX(_Inf_Data,MATCH($C179,_Inf_Country,0),MATCH($C$4,_Inf_Day,0))*$D$11</f>
        <v>48630</v>
      </c>
      <c r="E179" s="10">
        <f t="shared" ref="E179:E184" ca="1" si="45">INDEX(_Death_Data,MATCH($C179,_Death_Country,0),MATCH($C$4,_Death_Day,0))*$E$11</f>
        <v>0</v>
      </c>
      <c r="F179" s="52">
        <f t="shared" ca="1" si="35"/>
        <v>0</v>
      </c>
      <c r="G179" s="59">
        <f>VLOOKUP(C179,Countries!$D$5:$F$250,3,FALSE)</f>
        <v>9500000</v>
      </c>
      <c r="H179" s="55">
        <f t="shared" ca="1" si="36"/>
        <v>511.89473684210526</v>
      </c>
      <c r="I179" s="102">
        <f t="shared" ca="1" si="37"/>
        <v>0</v>
      </c>
      <c r="J179" s="32">
        <f t="shared" ca="1" si="38"/>
        <v>0</v>
      </c>
      <c r="K179" s="32">
        <f t="shared" ca="1" si="39"/>
        <v>0</v>
      </c>
      <c r="L179" s="65">
        <f t="shared" ca="1" si="40"/>
        <v>0</v>
      </c>
      <c r="M179" s="65">
        <f t="shared" ca="1" si="41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South Carolina</v>
      </c>
      <c r="D180" s="66">
        <f t="shared" ca="1" si="44"/>
        <v>14873</v>
      </c>
      <c r="E180" s="10">
        <f t="shared" ca="1" si="45"/>
        <v>0</v>
      </c>
      <c r="F180" s="52">
        <f t="shared" ca="1" si="35"/>
        <v>0</v>
      </c>
      <c r="G180" s="59">
        <f>VLOOKUP(C180,Countries!$D$5:$F$250,3,FALSE)</f>
        <v>5150000</v>
      </c>
      <c r="H180" s="55">
        <f t="shared" ca="1" si="36"/>
        <v>288.79611650485435</v>
      </c>
      <c r="I180" s="90">
        <f t="shared" ca="1" si="37"/>
        <v>0</v>
      </c>
      <c r="J180" s="32">
        <f t="shared" ca="1" si="38"/>
        <v>0</v>
      </c>
      <c r="K180" s="32">
        <f t="shared" ca="1" si="39"/>
        <v>0</v>
      </c>
      <c r="L180" s="65">
        <f t="shared" ca="1" si="40"/>
        <v>0</v>
      </c>
      <c r="M180" s="65">
        <f t="shared" ca="1" si="41"/>
        <v>0</v>
      </c>
    </row>
    <row r="181" spans="2:13" hidden="1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44"/>
        <v>19600</v>
      </c>
      <c r="E181" s="10">
        <f t="shared" ca="1" si="45"/>
        <v>0</v>
      </c>
      <c r="F181" s="52">
        <f t="shared" ca="1" si="35"/>
        <v>0</v>
      </c>
      <c r="G181" s="59">
        <f>VLOOKUP(C181,Countries!$D$5:$F$250,3,FALSE)</f>
        <v>10100000</v>
      </c>
      <c r="H181" s="55">
        <f t="shared" ca="1" si="36"/>
        <v>194.05940594059405</v>
      </c>
      <c r="I181" s="102">
        <f t="shared" ca="1" si="37"/>
        <v>0</v>
      </c>
      <c r="J181" s="32">
        <f t="shared" ca="1" si="38"/>
        <v>0</v>
      </c>
      <c r="K181" s="32">
        <f t="shared" ca="1" si="39"/>
        <v>0</v>
      </c>
      <c r="L181" s="65">
        <f t="shared" ca="1" si="40"/>
        <v>0</v>
      </c>
      <c r="M181" s="65">
        <f t="shared" ca="1" si="41"/>
        <v>0</v>
      </c>
    </row>
    <row r="182" spans="2:13" hidden="1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44"/>
        <v>38808</v>
      </c>
      <c r="E182" s="10">
        <f t="shared" ca="1" si="45"/>
        <v>0</v>
      </c>
      <c r="F182" s="52">
        <f t="shared" ca="1" si="35"/>
        <v>0</v>
      </c>
      <c r="G182" s="59">
        <f>VLOOKUP(C182,Countries!$D$5:$F$250,3,FALSE)</f>
        <v>8100000</v>
      </c>
      <c r="H182" s="55">
        <f t="shared" ca="1" si="36"/>
        <v>479.11111111111109</v>
      </c>
      <c r="I182" s="102">
        <f t="shared" ca="1" si="37"/>
        <v>0</v>
      </c>
      <c r="J182" s="32">
        <f t="shared" ca="1" si="38"/>
        <v>0</v>
      </c>
      <c r="K182" s="32">
        <f t="shared" ca="1" si="39"/>
        <v>0</v>
      </c>
      <c r="L182" s="65">
        <f t="shared" ca="1" si="40"/>
        <v>0</v>
      </c>
      <c r="M182" s="65">
        <f t="shared" ca="1" si="41"/>
        <v>0</v>
      </c>
    </row>
    <row r="183" spans="2:13" hidden="1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44"/>
        <v>171789</v>
      </c>
      <c r="E183" s="10">
        <f t="shared" ca="1" si="45"/>
        <v>0</v>
      </c>
      <c r="F183" s="52">
        <f t="shared" ca="1" si="35"/>
        <v>0</v>
      </c>
      <c r="G183" s="59">
        <f>VLOOKUP(C183,Countries!$D$5:$F$250,3,FALSE)</f>
        <v>78900000</v>
      </c>
      <c r="H183" s="55">
        <f t="shared" ca="1" si="36"/>
        <v>217.73003802281369</v>
      </c>
      <c r="I183" s="102">
        <f t="shared" ca="1" si="37"/>
        <v>0</v>
      </c>
      <c r="J183" s="32">
        <f t="shared" ca="1" si="38"/>
        <v>0</v>
      </c>
      <c r="K183" s="32">
        <f t="shared" ca="1" si="39"/>
        <v>0</v>
      </c>
      <c r="L183" s="65">
        <f t="shared" ca="1" si="40"/>
        <v>0</v>
      </c>
      <c r="M183" s="65">
        <f t="shared" ca="1" si="41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44"/>
        <v>1504</v>
      </c>
      <c r="E184" s="10">
        <f t="shared" ca="1" si="45"/>
        <v>0</v>
      </c>
      <c r="F184" s="52">
        <f t="shared" ca="1" si="35"/>
        <v>0</v>
      </c>
      <c r="G184" s="59">
        <f>VLOOKUP(C184,Countries!$D$5:$F$250,3,FALSE)</f>
        <v>4400000</v>
      </c>
      <c r="H184" s="55">
        <f t="shared" ca="1" si="36"/>
        <v>34.18181818181818</v>
      </c>
      <c r="I184" s="55">
        <f t="shared" ca="1" si="37"/>
        <v>0</v>
      </c>
      <c r="J184" s="32">
        <f t="shared" ca="1" si="38"/>
        <v>0</v>
      </c>
      <c r="K184" s="32">
        <f t="shared" ca="1" si="39"/>
        <v>0</v>
      </c>
      <c r="L184" s="65">
        <f t="shared" ca="1" si="40"/>
        <v>0</v>
      </c>
      <c r="M184" s="65">
        <f t="shared" ca="1" si="41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43</f>
        <v>Utah</v>
      </c>
      <c r="D185" s="66">
        <f ca="1">INDEX(_Inf_Data,MATCH($C185,_Inf_Country,0),MATCH($C$5,_Inf_Day,0))*$D$11</f>
        <v>9797</v>
      </c>
      <c r="E185" s="10">
        <f ca="1">INDEX(_Death_Data,MATCH($C185,_Death_Country,0),MATCH($C$5,_Death_Day,0))*$E$11</f>
        <v>0</v>
      </c>
      <c r="F185" s="52">
        <f t="shared" ca="1" si="35"/>
        <v>0</v>
      </c>
      <c r="G185" s="59">
        <f>VLOOKUP(C185,Countries!$D$5:$F$250,3,FALSE)</f>
        <v>3210000</v>
      </c>
      <c r="H185" s="55">
        <f t="shared" ca="1" si="36"/>
        <v>305.20249221183803</v>
      </c>
      <c r="I185" s="55">
        <f t="shared" ca="1" si="37"/>
        <v>0</v>
      </c>
      <c r="J185" s="32">
        <f t="shared" ca="1" si="38"/>
        <v>0</v>
      </c>
      <c r="K185" s="32">
        <f t="shared" ca="1" si="39"/>
        <v>0</v>
      </c>
      <c r="L185" s="65">
        <f t="shared" ca="1" si="40"/>
        <v>0</v>
      </c>
      <c r="M185" s="65">
        <f t="shared" ca="1" si="41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509</v>
      </c>
      <c r="E186" s="68">
        <f ca="1">INDEX(_Death_Data,MATCH($C186,_Death_Country,0),MATCH($C$4,_Death_Day,0))*$E$11</f>
        <v>0</v>
      </c>
      <c r="F186" s="52">
        <f t="shared" ref="F186:F217" ca="1" si="46">E186/D186*$F$11</f>
        <v>0</v>
      </c>
      <c r="G186" s="59">
        <f>VLOOKUP(C186,Countries!$D$5:$F$250,3,FALSE)</f>
        <v>47700000</v>
      </c>
      <c r="H186" s="32">
        <f t="shared" ref="H186:H217" ca="1" si="47">D186*100000/$G186*$H$11</f>
        <v>1.0670859538784068</v>
      </c>
      <c r="I186" s="32">
        <f t="shared" ref="I186:I217" ca="1" si="48">E186*100000/$G186*$I$11</f>
        <v>0</v>
      </c>
      <c r="J186" s="32">
        <f t="shared" ref="J186:J217" ca="1" si="49">(INDEX(_Inf_Data,MATCH($C186,_Inf_Country,0),MATCH($C$4,_Death_Day,0))-INDEX(_Inf_Data,MATCH($C186,_Inf_Country,0),MATCH($C$5,_Death_Day,0)))/$C$6*$J$11</f>
        <v>0</v>
      </c>
      <c r="K186" s="32">
        <f t="shared" ref="K186:K217" ca="1" si="50">(INDEX(_Death_Data,MATCH($C186,_Death_Country,0),MATCH($C$4,_Death_Day,0))-(INDEX(_Death_Data,MATCH($C186,_Death_Country,0),MATCH($C$5,_Death_Day,0))))/$C$6*$K$11</f>
        <v>0</v>
      </c>
      <c r="L186" s="65">
        <f t="shared" ref="L186:L217" ca="1" si="51">((INDEX(_Inf_Data,MATCH($C186,_Inf_Country,0),MATCH($C$4,_Inf_Day,0))/(INDEX(_Inf_Data,MATCH($C186,_Inf_Country,0),MATCH($C$5,_Inf_Day,0))))^(1/$C$6)-1)*$L$11</f>
        <v>0</v>
      </c>
      <c r="M186" s="65">
        <f t="shared" ref="M186:M217" ca="1" si="52">((INDEX(_Death_Data,MATCH($C186,_Death_Country,0),MATCH($C$4,_Death_Day,0))/(INDEX(_Death_Data,MATCH($C186,_Death_Country,0),MATCH($C$5,_Death_Day,0))))^(1/$C$6)-1)*$M$11</f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973</v>
      </c>
      <c r="E187" s="10">
        <f ca="1">INDEX(_Death_Data,MATCH($C187,_Death_Country,0),MATCH($C$4,_Death_Day,0))*$E$11</f>
        <v>0</v>
      </c>
      <c r="F187" s="52">
        <f t="shared" ca="1" si="46"/>
        <v>0</v>
      </c>
      <c r="G187" s="59">
        <f>VLOOKUP(C187,Countries!$D$5:$F$250,3,FALSE)</f>
        <v>16300000</v>
      </c>
      <c r="H187" s="55">
        <f t="shared" ca="1" si="47"/>
        <v>5.9693251533742329</v>
      </c>
      <c r="I187" s="55">
        <f t="shared" ca="1" si="48"/>
        <v>0</v>
      </c>
      <c r="J187" s="32">
        <f t="shared" ca="1" si="49"/>
        <v>0</v>
      </c>
      <c r="K187" s="32">
        <f t="shared" ca="1" si="50"/>
        <v>0</v>
      </c>
      <c r="L187" s="65">
        <f t="shared" ca="1" si="51"/>
        <v>0</v>
      </c>
      <c r="M187" s="65">
        <f t="shared" ca="1" si="52"/>
        <v>0</v>
      </c>
    </row>
    <row r="188" spans="2:13" x14ac:dyDescent="0.25">
      <c r="B188" t="str">
        <f>VLOOKUP(Tabelle3[[#This Row],[Country]],Countries!$D$5:$E$254,2,FALSE)</f>
        <v>Europe</v>
      </c>
      <c r="C188" t="str">
        <f>Countries!D168</f>
        <v>Spain</v>
      </c>
      <c r="D188" s="66">
        <f ca="1">INDEX(_Inf_Data,MATCH($C188,_Inf_Country,0),MATCH($C$4,_Inf_Day,0))*$D$11</f>
        <v>241550</v>
      </c>
      <c r="E188" s="10">
        <f ca="1">INDEX(_Death_Data,MATCH($C188,_Death_Country,0),MATCH($C$4,_Death_Day,0))*$E$11</f>
        <v>0</v>
      </c>
      <c r="F188" s="52">
        <f t="shared" ca="1" si="46"/>
        <v>0</v>
      </c>
      <c r="G188" s="59">
        <f>VLOOKUP(C188,Countries!$D$5:$F$250,3,FALSE)</f>
        <v>46200000</v>
      </c>
      <c r="H188" s="55">
        <f t="shared" ca="1" si="47"/>
        <v>522.83549783549779</v>
      </c>
      <c r="I188" s="102">
        <f t="shared" ca="1" si="48"/>
        <v>0</v>
      </c>
      <c r="J188" s="32">
        <f t="shared" ca="1" si="49"/>
        <v>0</v>
      </c>
      <c r="K188" s="32">
        <f t="shared" ca="1" si="50"/>
        <v>0</v>
      </c>
      <c r="L188" s="65">
        <f t="shared" ca="1" si="51"/>
        <v>0</v>
      </c>
      <c r="M188" s="65">
        <f t="shared" ca="1" si="5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3025</v>
      </c>
      <c r="E189" s="10">
        <f ca="1">INDEX(_Death_Data,MATCH($C189,_Death_Country,0),MATCH($C$4,_Death_Day,0))*$E$11</f>
        <v>0</v>
      </c>
      <c r="F189" s="52">
        <f t="shared" ca="1" si="46"/>
        <v>0</v>
      </c>
      <c r="G189" s="59">
        <f>VLOOKUP(C189,Countries!$D$5:$F$250,3,FALSE)</f>
        <v>2077000</v>
      </c>
      <c r="H189" s="55">
        <f t="shared" ca="1" si="47"/>
        <v>145.6427539720751</v>
      </c>
      <c r="I189" s="55">
        <f t="shared" ca="1" si="48"/>
        <v>0</v>
      </c>
      <c r="J189" s="32">
        <f t="shared" ca="1" si="49"/>
        <v>0</v>
      </c>
      <c r="K189" s="32">
        <f t="shared" ca="1" si="50"/>
        <v>0</v>
      </c>
      <c r="L189" s="65">
        <f t="shared" ca="1" si="51"/>
        <v>0</v>
      </c>
      <c r="M189" s="65">
        <f t="shared" ca="1" si="5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19</v>
      </c>
      <c r="E190" s="68">
        <f ca="1">INDEX(_Death_Data,MATCH($C190,_Death_Country,0),MATCH($C$4,_Death_Day,0))*$E$11</f>
        <v>0</v>
      </c>
      <c r="F190" s="52">
        <f t="shared" ca="1" si="46"/>
        <v>0</v>
      </c>
      <c r="G190" s="59">
        <f>VLOOKUP(C190,Countries!$D$5:$F$250,3,FALSE)</f>
        <v>315000</v>
      </c>
      <c r="H190" s="32">
        <f t="shared" ca="1" si="47"/>
        <v>6.0317460317460316</v>
      </c>
      <c r="I190" s="32">
        <f t="shared" ca="1" si="48"/>
        <v>0</v>
      </c>
      <c r="J190" s="32">
        <f t="shared" ca="1" si="49"/>
        <v>0</v>
      </c>
      <c r="K190" s="32">
        <f t="shared" ca="1" si="50"/>
        <v>0</v>
      </c>
      <c r="L190" s="65">
        <f t="shared" ca="1" si="51"/>
        <v>0</v>
      </c>
      <c r="M190" s="65">
        <f t="shared" ca="1" si="52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6</f>
        <v>Washington</v>
      </c>
      <c r="D191" s="66">
        <f ca="1">INDEX(_Inf_Data,MATCH($C191,_Inf_Country,0),MATCH($C$5,_Inf_Day,0))*$D$11</f>
        <v>21634</v>
      </c>
      <c r="E191" s="10">
        <f ca="1">INDEX(_Death_Data,MATCH($C191,_Death_Country,0),MATCH($C$5,_Death_Day,0))*$E$11</f>
        <v>0</v>
      </c>
      <c r="F191" s="52">
        <f t="shared" ca="1" si="46"/>
        <v>0</v>
      </c>
      <c r="G191" s="59">
        <f>VLOOKUP(C191,Countries!$D$5:$F$250,3,FALSE)</f>
        <v>7610000</v>
      </c>
      <c r="H191" s="55">
        <f t="shared" ca="1" si="47"/>
        <v>284.28383705650458</v>
      </c>
      <c r="I191" s="55">
        <f t="shared" ca="1" si="48"/>
        <v>0</v>
      </c>
      <c r="J191" s="32">
        <f t="shared" ca="1" si="49"/>
        <v>0</v>
      </c>
      <c r="K191" s="32">
        <f t="shared" ca="1" si="50"/>
        <v>0</v>
      </c>
      <c r="L191" s="65">
        <f t="shared" ca="1" si="51"/>
        <v>0</v>
      </c>
      <c r="M191" s="65">
        <f t="shared" ca="1" si="52"/>
        <v>0</v>
      </c>
    </row>
    <row r="192" spans="2:13" hidden="1" x14ac:dyDescent="0.25">
      <c r="B192" t="str">
        <f>VLOOKUP(Tabelle3[[#This Row],[Country]],Countries!$D$5:$E$254,2,FALSE)</f>
        <v>USA</v>
      </c>
      <c r="C192" t="str">
        <f>Countries!D226</f>
        <v>Nevada</v>
      </c>
      <c r="D192" s="66">
        <f ca="1">INDEX(_Inf_Data,MATCH($C192,_Inf_Country,0),MATCH($C$5,_Inf_Day,0))*$D$11</f>
        <v>9130</v>
      </c>
      <c r="E192" s="10">
        <f ca="1">INDEX(_Death_Data,MATCH($C192,_Death_Country,0),MATCH($C$5,_Death_Day,0))*$E$11</f>
        <v>0</v>
      </c>
      <c r="F192" s="52">
        <f t="shared" ca="1" si="46"/>
        <v>0</v>
      </c>
      <c r="G192" s="59">
        <f>VLOOKUP(C192,Countries!$D$5:$F$250,3,FALSE)</f>
        <v>3080000</v>
      </c>
      <c r="H192" s="55">
        <f t="shared" ca="1" si="47"/>
        <v>296.42857142857144</v>
      </c>
      <c r="I192" s="55">
        <f t="shared" ca="1" si="48"/>
        <v>0</v>
      </c>
      <c r="J192" s="32">
        <f t="shared" ca="1" si="49"/>
        <v>0</v>
      </c>
      <c r="K192" s="32">
        <f t="shared" ca="1" si="50"/>
        <v>0</v>
      </c>
      <c r="L192" s="65">
        <f t="shared" ca="1" si="51"/>
        <v>0</v>
      </c>
      <c r="M192" s="65">
        <f t="shared" ca="1" si="5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680</v>
      </c>
      <c r="E193" s="10">
        <f ca="1">INDEX(_Death_Data,MATCH($C193,_Death_Country,0),MATCH($C$4,_Death_Day,0))*$E$11</f>
        <v>0</v>
      </c>
      <c r="F193" s="52">
        <f t="shared" ca="1" si="46"/>
        <v>0</v>
      </c>
      <c r="G193" s="59">
        <f>VLOOKUP(C193,Countries!$D$5:$F$250,3,FALSE)</f>
        <v>323000</v>
      </c>
      <c r="H193" s="55">
        <f t="shared" ca="1" si="47"/>
        <v>210.52631578947367</v>
      </c>
      <c r="I193" s="55">
        <f t="shared" ca="1" si="48"/>
        <v>0</v>
      </c>
      <c r="J193" s="32">
        <f t="shared" ca="1" si="49"/>
        <v>0</v>
      </c>
      <c r="K193" s="32">
        <f t="shared" ca="1" si="50"/>
        <v>0</v>
      </c>
      <c r="L193" s="65">
        <f t="shared" ca="1" si="51"/>
        <v>0</v>
      </c>
      <c r="M193" s="65">
        <f t="shared" ca="1" si="52"/>
        <v>0</v>
      </c>
    </row>
    <row r="194" spans="2:13" hidden="1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26561</v>
      </c>
      <c r="E194" s="10">
        <f ca="1">INDEX(_Death_Data,MATCH($C194,_Death_Country,0),MATCH($C$4,_Death_Day,0))*$E$11</f>
        <v>0</v>
      </c>
      <c r="F194" s="52">
        <f t="shared" ca="1" si="46"/>
        <v>0</v>
      </c>
      <c r="G194" s="59">
        <f>VLOOKUP(C194,Countries!$D$5:$F$250,3,FALSE)</f>
        <v>38500000</v>
      </c>
      <c r="H194" s="55">
        <f t="shared" ca="1" si="47"/>
        <v>68.989610389610391</v>
      </c>
      <c r="I194" s="102">
        <f t="shared" ca="1" si="48"/>
        <v>0</v>
      </c>
      <c r="J194" s="32">
        <f t="shared" ca="1" si="49"/>
        <v>0</v>
      </c>
      <c r="K194" s="32">
        <f t="shared" ca="1" si="50"/>
        <v>0</v>
      </c>
      <c r="L194" s="65">
        <f t="shared" ca="1" si="51"/>
        <v>0</v>
      </c>
      <c r="M194" s="65">
        <f t="shared" ca="1" si="5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Oregon</v>
      </c>
      <c r="D195" s="66">
        <f ca="1">INDEX(_Inf_Data,MATCH($C195,_Inf_Country,0),MATCH($C$5,_Inf_Day,0))*$D$11</f>
        <v>6100</v>
      </c>
      <c r="E195" s="10">
        <f ca="1">INDEX(_Death_Data,MATCH($C195,_Death_Country,0),MATCH($C$5,_Death_Day,0))*$E$11</f>
        <v>0</v>
      </c>
      <c r="F195" s="52">
        <f t="shared" ca="1" si="46"/>
        <v>0</v>
      </c>
      <c r="G195" s="59">
        <f>VLOOKUP(C195,Countries!$D$5:$F$250,3,FALSE)</f>
        <v>4220000</v>
      </c>
      <c r="H195" s="55">
        <f t="shared" ca="1" si="47"/>
        <v>144.54976303317537</v>
      </c>
      <c r="I195" s="55">
        <f t="shared" ca="1" si="48"/>
        <v>0</v>
      </c>
      <c r="J195" s="32">
        <f t="shared" ca="1" si="49"/>
        <v>0</v>
      </c>
      <c r="K195" s="32">
        <f t="shared" ca="1" si="50"/>
        <v>0</v>
      </c>
      <c r="L195" s="65">
        <f t="shared" ca="1" si="51"/>
        <v>0</v>
      </c>
      <c r="M195" s="65">
        <f t="shared" ca="1" si="5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8322</v>
      </c>
      <c r="E196" s="10">
        <f ca="1">INDEX(_Death_Data,MATCH($C196,_Death_Country,0),MATCH($C$4,_Death_Day,0))*$E$11</f>
        <v>0</v>
      </c>
      <c r="F196" s="52">
        <f t="shared" ca="1" si="46"/>
        <v>0</v>
      </c>
      <c r="G196" s="59">
        <f>VLOOKUP(C196,Countries!$D$5:$F$250,3,FALSE)</f>
        <v>29000000</v>
      </c>
      <c r="H196" s="55">
        <f t="shared" ca="1" si="47"/>
        <v>28.69655172413793</v>
      </c>
      <c r="I196" s="55">
        <f t="shared" ca="1" si="48"/>
        <v>0</v>
      </c>
      <c r="J196" s="32">
        <f t="shared" ca="1" si="49"/>
        <v>0</v>
      </c>
      <c r="K196" s="32">
        <f t="shared" ca="1" si="50"/>
        <v>0</v>
      </c>
      <c r="L196" s="65">
        <f t="shared" ca="1" si="51"/>
        <v>0</v>
      </c>
      <c r="M196" s="65">
        <f t="shared" ca="1" si="52"/>
        <v>0</v>
      </c>
    </row>
    <row r="197" spans="2:13" hidden="1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1942363</v>
      </c>
      <c r="E197" s="10">
        <f ca="1">INDEX(_Death_Data,MATCH($C197,_Death_Country,0),MATCH($C$4,_Death_Day,0))*$E$11</f>
        <v>0</v>
      </c>
      <c r="F197" s="52">
        <f t="shared" ca="1" si="46"/>
        <v>0</v>
      </c>
      <c r="G197" s="59">
        <f>VLOOKUP(C197,Countries!$D$5:$F$250,3,FALSE)</f>
        <v>313900000</v>
      </c>
      <c r="H197" s="55">
        <f t="shared" ca="1" si="47"/>
        <v>618.78400764574701</v>
      </c>
      <c r="I197" s="102">
        <f t="shared" ca="1" si="48"/>
        <v>0</v>
      </c>
      <c r="J197" s="32">
        <f t="shared" ca="1" si="49"/>
        <v>0</v>
      </c>
      <c r="K197" s="32">
        <f t="shared" ca="1" si="50"/>
        <v>0</v>
      </c>
      <c r="L197" s="65">
        <f t="shared" ca="1" si="51"/>
        <v>0</v>
      </c>
      <c r="M197" s="65">
        <f t="shared" ca="1" si="5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368</v>
      </c>
      <c r="E198" s="10">
        <f ca="1">INDEX(_Death_Data,MATCH($C198,_Death_Country,0),MATCH($C$4,_Death_Day,0))*$E$11</f>
        <v>0</v>
      </c>
      <c r="F198" s="52">
        <f t="shared" ca="1" si="46"/>
        <v>0</v>
      </c>
      <c r="G198" s="59">
        <f>VLOOKUP(C198,Countries!$D$5:$F$250,3,FALSE)</f>
        <v>1600000</v>
      </c>
      <c r="H198" s="55">
        <f t="shared" ca="1" si="47"/>
        <v>85.5</v>
      </c>
      <c r="I198" s="55">
        <f t="shared" ca="1" si="48"/>
        <v>0</v>
      </c>
      <c r="J198" s="32">
        <f t="shared" ca="1" si="49"/>
        <v>0</v>
      </c>
      <c r="K198" s="32">
        <f t="shared" ca="1" si="50"/>
        <v>0</v>
      </c>
      <c r="L198" s="65">
        <f t="shared" ca="1" si="51"/>
        <v>0</v>
      </c>
      <c r="M198" s="65">
        <f t="shared" ca="1" si="5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435</v>
      </c>
      <c r="E199" s="10">
        <f ca="1">INDEX(_Death_Data,MATCH($C199,_Death_Country,0),MATCH($C$5,_Death_Day,0))*$E$11</f>
        <v>0</v>
      </c>
      <c r="F199" s="52">
        <f t="shared" ca="1" si="46"/>
        <v>0</v>
      </c>
      <c r="G199" s="59">
        <f>VLOOKUP(C199,Countries!$D$5:$F$250,3,FALSE)</f>
        <v>544000</v>
      </c>
      <c r="H199" s="55">
        <f t="shared" ca="1" si="47"/>
        <v>79.963235294117652</v>
      </c>
      <c r="I199" s="55">
        <f t="shared" ca="1" si="48"/>
        <v>0</v>
      </c>
      <c r="J199" s="32">
        <f t="shared" ca="1" si="49"/>
        <v>0</v>
      </c>
      <c r="K199" s="32">
        <f t="shared" ca="1" si="50"/>
        <v>0</v>
      </c>
      <c r="L199" s="65">
        <f t="shared" ca="1" si="51"/>
        <v>0</v>
      </c>
      <c r="M199" s="65">
        <f t="shared" ca="1" si="52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43120</v>
      </c>
      <c r="E200" s="10">
        <f ca="1">INDEX(_Death_Data,MATCH($C200,_Death_Country,0),MATCH($C$4,_Death_Day,0))*$E$11</f>
        <v>0</v>
      </c>
      <c r="F200" s="52">
        <f t="shared" ca="1" si="46"/>
        <v>0</v>
      </c>
      <c r="G200" s="59">
        <f>VLOOKUP(C200,Countries!$D$5:$F$250,3,FALSE)</f>
        <v>14900000</v>
      </c>
      <c r="H200" s="55">
        <f t="shared" ca="1" si="47"/>
        <v>289.39597315436242</v>
      </c>
      <c r="I200" s="102">
        <f t="shared" ca="1" si="48"/>
        <v>0</v>
      </c>
      <c r="J200" s="32">
        <f t="shared" ca="1" si="49"/>
        <v>0</v>
      </c>
      <c r="K200" s="32">
        <f t="shared" ca="1" si="50"/>
        <v>0</v>
      </c>
      <c r="L200" s="65">
        <f t="shared" ca="1" si="51"/>
        <v>0</v>
      </c>
      <c r="M200" s="65">
        <f t="shared" ca="1" si="5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87</v>
      </c>
      <c r="E201" s="10">
        <f ca="1">INDEX(_Death_Data,MATCH($C201,_Death_Country,0),MATCH($C$4,_Death_Day,0))*$E$11</f>
        <v>0</v>
      </c>
      <c r="F201" s="52">
        <f t="shared" ca="1" si="46"/>
        <v>0</v>
      </c>
      <c r="G201" s="59">
        <f>VLOOKUP(C201,Countries!$D$5:$F$250,3,FALSE)</f>
        <v>10800000</v>
      </c>
      <c r="H201" s="55">
        <f t="shared" ca="1" si="47"/>
        <v>10.064814814814815</v>
      </c>
      <c r="I201" s="90">
        <f t="shared" ca="1" si="48"/>
        <v>0</v>
      </c>
      <c r="J201" s="32">
        <f t="shared" ca="1" si="49"/>
        <v>0</v>
      </c>
      <c r="K201" s="32">
        <f t="shared" ca="1" si="50"/>
        <v>0</v>
      </c>
      <c r="L201" s="65">
        <f t="shared" ca="1" si="51"/>
        <v>0</v>
      </c>
      <c r="M201" s="65">
        <f t="shared" ca="1" si="5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York</v>
      </c>
      <c r="D202" s="66">
        <f ca="1">INDEX(_Inf_Data,MATCH($C202,_Inf_Country,0),MATCH($C$5,_Inf_Day,0))*$D$11</f>
        <v>370770</v>
      </c>
      <c r="E202" s="10">
        <f ca="1">INDEX(_Death_Data,MATCH($C202,_Death_Country,0),MATCH($C$5,_Death_Day,0))*$E$11</f>
        <v>0</v>
      </c>
      <c r="F202" s="52">
        <f t="shared" ca="1" si="46"/>
        <v>0</v>
      </c>
      <c r="G202" s="59">
        <f>VLOOKUP(C202,Countries!$D$5:$F$250,3,FALSE)</f>
        <v>19450000</v>
      </c>
      <c r="H202" s="55">
        <f t="shared" ca="1" si="47"/>
        <v>1906.2724935732647</v>
      </c>
      <c r="I202" s="90">
        <f t="shared" ca="1" si="48"/>
        <v>0</v>
      </c>
      <c r="J202" s="32">
        <f t="shared" ca="1" si="49"/>
        <v>0</v>
      </c>
      <c r="K202" s="32">
        <f t="shared" ca="1" si="50"/>
        <v>0</v>
      </c>
      <c r="L202" s="65">
        <f t="shared" ca="1" si="51"/>
        <v>0</v>
      </c>
      <c r="M202" s="65">
        <f t="shared" ca="1" si="52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97178</v>
      </c>
      <c r="E203" s="10">
        <f ca="1">INDEX(_Death_Data,MATCH($C203,_Death_Country,0),MATCH($C$4,_Death_Day,0))*$E$11</f>
        <v>0</v>
      </c>
      <c r="F203" s="52">
        <f t="shared" ca="1" si="46"/>
        <v>0</v>
      </c>
      <c r="G203" s="59">
        <f>VLOOKUP(C203,Countries!$D$5:$F$250,3,FALSE)</f>
        <v>34900000</v>
      </c>
      <c r="H203" s="55">
        <f t="shared" ca="1" si="47"/>
        <v>278.44699140401144</v>
      </c>
      <c r="I203" s="102">
        <f t="shared" ca="1" si="48"/>
        <v>0</v>
      </c>
      <c r="J203" s="32">
        <f t="shared" ca="1" si="49"/>
        <v>0</v>
      </c>
      <c r="K203" s="32">
        <f t="shared" ca="1" si="50"/>
        <v>0</v>
      </c>
      <c r="L203" s="65">
        <f t="shared" ca="1" si="51"/>
        <v>0</v>
      </c>
      <c r="M203" s="65">
        <f t="shared" ca="1" si="52"/>
        <v>0</v>
      </c>
    </row>
    <row r="204" spans="2:13" hidden="1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34693</v>
      </c>
      <c r="E204" s="10">
        <f ca="1">INDEX(_Death_Data,MATCH($C204,_Death_Country,0),MATCH($C$4,_Death_Day,0))*$E$11</f>
        <v>0</v>
      </c>
      <c r="F204" s="52">
        <f t="shared" ca="1" si="46"/>
        <v>0</v>
      </c>
      <c r="G204" s="59">
        <f>VLOOKUP(C204,Countries!$D$5:$F$250,3,FALSE)</f>
        <v>10600000</v>
      </c>
      <c r="H204" s="55">
        <f t="shared" ca="1" si="47"/>
        <v>327.29245283018867</v>
      </c>
      <c r="I204" s="102">
        <f t="shared" ca="1" si="48"/>
        <v>0</v>
      </c>
      <c r="J204" s="32">
        <f t="shared" ca="1" si="49"/>
        <v>0</v>
      </c>
      <c r="K204" s="32">
        <f t="shared" ca="1" si="50"/>
        <v>0</v>
      </c>
      <c r="L204" s="65">
        <f t="shared" ca="1" si="51"/>
        <v>0</v>
      </c>
      <c r="M204" s="65">
        <f t="shared" ca="1" si="52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20479</v>
      </c>
      <c r="E205" s="10">
        <f ca="1">INDEX(_Death_Data,MATCH($C205,_Death_Country,0),MATCH($C$4,_Death_Day,0))*$E$11</f>
        <v>0</v>
      </c>
      <c r="F205" s="52">
        <f t="shared" ca="1" si="46"/>
        <v>0</v>
      </c>
      <c r="G205" s="59">
        <f>VLOOKUP(C205,Countries!$D$5:$F$250,3,FALSE)</f>
        <v>20100000</v>
      </c>
      <c r="H205" s="55">
        <f t="shared" ca="1" si="47"/>
        <v>101.88557213930348</v>
      </c>
      <c r="I205" s="102">
        <f t="shared" ca="1" si="48"/>
        <v>0</v>
      </c>
      <c r="J205" s="32">
        <f t="shared" ca="1" si="49"/>
        <v>0</v>
      </c>
      <c r="K205" s="32">
        <f t="shared" ca="1" si="50"/>
        <v>0</v>
      </c>
      <c r="L205" s="65">
        <f t="shared" ca="1" si="51"/>
        <v>0</v>
      </c>
      <c r="M205" s="65">
        <f t="shared" ca="1" si="52"/>
        <v>0</v>
      </c>
    </row>
    <row r="206" spans="2:13" hidden="1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6995622</v>
      </c>
      <c r="E206" s="10">
        <f ca="1">INDEX(_Death_Data,MATCH($C206,_Death_Country,0),MATCH($C$4,_Death_Day,0))*$E$11</f>
        <v>0</v>
      </c>
      <c r="F206" s="52">
        <f t="shared" ca="1" si="46"/>
        <v>0</v>
      </c>
      <c r="G206" s="59">
        <f>VLOOKUP(C206,Countries!$D$5:$F$250,3,FALSE)</f>
        <v>8000000000</v>
      </c>
      <c r="H206" s="55">
        <f t="shared" ca="1" si="47"/>
        <v>87.445274999999995</v>
      </c>
      <c r="I206" s="55">
        <f t="shared" ca="1" si="48"/>
        <v>0</v>
      </c>
      <c r="J206" s="32">
        <f t="shared" ca="1" si="49"/>
        <v>0</v>
      </c>
      <c r="K206" s="32">
        <f t="shared" ca="1" si="50"/>
        <v>0</v>
      </c>
      <c r="L206" s="65">
        <f t="shared" ca="1" si="51"/>
        <v>0</v>
      </c>
      <c r="M206" s="65">
        <f t="shared" ca="1" si="52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442</v>
      </c>
      <c r="E207" s="10">
        <f ca="1">INDEX(_Death_Data,MATCH($C207,_Death_Country,0),MATCH($C$5,_Death_Day,0))*$E$11</f>
        <v>0</v>
      </c>
      <c r="F207" s="52">
        <f t="shared" ca="1" si="46"/>
        <v>0</v>
      </c>
      <c r="G207" s="59">
        <f>VLOOKUP(C207,Countries!$D$5:$F$250,3,FALSE)</f>
        <v>6000000</v>
      </c>
      <c r="H207" s="55">
        <f t="shared" ca="1" si="47"/>
        <v>7.3666666666666663</v>
      </c>
      <c r="I207" s="55">
        <f t="shared" ca="1" si="48"/>
        <v>0</v>
      </c>
      <c r="J207" s="32">
        <f t="shared" ca="1" si="49"/>
        <v>0</v>
      </c>
      <c r="K207" s="32">
        <f t="shared" ca="1" si="50"/>
        <v>0</v>
      </c>
      <c r="L207" s="65">
        <f t="shared" ca="1" si="51"/>
        <v>0</v>
      </c>
      <c r="M207" s="65">
        <f t="shared" ca="1" si="52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3">INDEX(_Inf_Data,MATCH($C208,_Inf_Country,0),MATCH($C$4,_Inf_Day,0))*$D$11</f>
        <v>12366</v>
      </c>
      <c r="E208" s="10">
        <f t="shared" ref="E208:E216" ca="1" si="54">INDEX(_Death_Data,MATCH($C208,_Death_Country,0),MATCH($C$4,_Death_Day,0))*$E$11</f>
        <v>0</v>
      </c>
      <c r="F208" s="52">
        <f t="shared" ca="1" si="46"/>
        <v>0</v>
      </c>
      <c r="G208" s="59">
        <f>VLOOKUP(C208,Countries!$D$5:$F$250,3,FALSE)</f>
        <v>33700000</v>
      </c>
      <c r="H208" s="55">
        <f t="shared" ca="1" si="47"/>
        <v>36.694362017804153</v>
      </c>
      <c r="I208" s="90">
        <f t="shared" ca="1" si="48"/>
        <v>0</v>
      </c>
      <c r="J208" s="32">
        <f t="shared" ca="1" si="49"/>
        <v>0</v>
      </c>
      <c r="K208" s="32">
        <f t="shared" ca="1" si="50"/>
        <v>0</v>
      </c>
      <c r="L208" s="65">
        <f t="shared" ca="1" si="51"/>
        <v>0</v>
      </c>
      <c r="M208" s="65">
        <f t="shared" ca="1" si="52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3"/>
        <v>27</v>
      </c>
      <c r="E209" s="10">
        <f t="shared" ca="1" si="54"/>
        <v>0</v>
      </c>
      <c r="F209" s="52">
        <f t="shared" ca="1" si="46"/>
        <v>0</v>
      </c>
      <c r="G209" s="59">
        <f>VLOOKUP(C209,Countries!$D$5:$F$250,3,FALSE)</f>
        <v>104000</v>
      </c>
      <c r="H209" s="55">
        <f t="shared" ca="1" si="47"/>
        <v>25.96153846153846</v>
      </c>
      <c r="I209" s="55">
        <f t="shared" ca="1" si="48"/>
        <v>0</v>
      </c>
      <c r="J209" s="32">
        <f t="shared" ca="1" si="49"/>
        <v>0</v>
      </c>
      <c r="K209" s="32">
        <f t="shared" ca="1" si="50"/>
        <v>0</v>
      </c>
      <c r="L209" s="65">
        <f t="shared" ca="1" si="51"/>
        <v>0</v>
      </c>
      <c r="M209" s="65" t="e">
        <f t="shared" ca="1" si="52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96</f>
        <v>Italy</v>
      </c>
      <c r="D210" s="66">
        <f t="shared" ca="1" si="53"/>
        <v>234998</v>
      </c>
      <c r="E210" s="10">
        <f t="shared" ca="1" si="54"/>
        <v>0</v>
      </c>
      <c r="F210" s="52">
        <f t="shared" ca="1" si="46"/>
        <v>0</v>
      </c>
      <c r="G210" s="59">
        <f>VLOOKUP(C210,Countries!$D$5:$F$250,3,FALSE)</f>
        <v>60900000</v>
      </c>
      <c r="H210" s="55">
        <f t="shared" ca="1" si="47"/>
        <v>385.87520525451561</v>
      </c>
      <c r="I210" s="102">
        <f t="shared" ca="1" si="48"/>
        <v>0</v>
      </c>
      <c r="J210" s="32">
        <f t="shared" ca="1" si="49"/>
        <v>0</v>
      </c>
      <c r="K210" s="32">
        <f t="shared" ca="1" si="50"/>
        <v>0</v>
      </c>
      <c r="L210" s="65">
        <f t="shared" ca="1" si="51"/>
        <v>0</v>
      </c>
      <c r="M210" s="65">
        <f t="shared" ca="1" si="52"/>
        <v>0</v>
      </c>
    </row>
    <row r="211" spans="2:13" hidden="1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53"/>
        <v>287621</v>
      </c>
      <c r="E211" s="10">
        <f t="shared" ca="1" si="54"/>
        <v>0</v>
      </c>
      <c r="F211" s="52">
        <f t="shared" ca="1" si="46"/>
        <v>0</v>
      </c>
      <c r="G211" s="59">
        <f>VLOOKUP(C211,Countries!$D$5:$F$250,3,FALSE)</f>
        <v>63200000</v>
      </c>
      <c r="H211" s="55">
        <f t="shared" ca="1" si="47"/>
        <v>455.09651898734177</v>
      </c>
      <c r="I211" s="102">
        <f t="shared" ca="1" si="48"/>
        <v>0</v>
      </c>
      <c r="J211" s="32">
        <f t="shared" ca="1" si="49"/>
        <v>0</v>
      </c>
      <c r="K211" s="32">
        <f t="shared" ca="1" si="50"/>
        <v>0</v>
      </c>
      <c r="L211" s="65">
        <f t="shared" ca="1" si="51"/>
        <v>0</v>
      </c>
      <c r="M211" s="65">
        <f t="shared" ca="1" si="52"/>
        <v>0</v>
      </c>
    </row>
    <row r="212" spans="2:13" hidden="1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53"/>
        <v>170132</v>
      </c>
      <c r="E212" s="68">
        <f t="shared" ca="1" si="54"/>
        <v>0</v>
      </c>
      <c r="F212" s="52">
        <f t="shared" ca="1" si="46"/>
        <v>0</v>
      </c>
      <c r="G212" s="59">
        <f>VLOOKUP(C212,Countries!$D$5:$F$250,3,FALSE)</f>
        <v>75600000</v>
      </c>
      <c r="H212" s="32">
        <f t="shared" ca="1" si="47"/>
        <v>225.04232804232805</v>
      </c>
      <c r="I212" s="102">
        <f t="shared" ca="1" si="48"/>
        <v>0</v>
      </c>
      <c r="J212" s="32">
        <f t="shared" ca="1" si="49"/>
        <v>0</v>
      </c>
      <c r="K212" s="32">
        <f t="shared" ca="1" si="50"/>
        <v>0</v>
      </c>
      <c r="L212" s="65">
        <f t="shared" ca="1" si="51"/>
        <v>0</v>
      </c>
      <c r="M212" s="65">
        <f t="shared" ca="1" si="52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3"/>
        <v>4328</v>
      </c>
      <c r="E213" s="10">
        <f t="shared" ca="1" si="54"/>
        <v>0</v>
      </c>
      <c r="F213" s="52">
        <f t="shared" ca="1" si="46"/>
        <v>0</v>
      </c>
      <c r="G213" s="59">
        <f>VLOOKUP(C213,Countries!$D$5:$F$250,3,FALSE)</f>
        <v>13100000</v>
      </c>
      <c r="H213" s="55">
        <f t="shared" ca="1" si="47"/>
        <v>33.038167938931295</v>
      </c>
      <c r="I213" s="55">
        <f t="shared" ca="1" si="48"/>
        <v>0</v>
      </c>
      <c r="J213" s="32">
        <f t="shared" ca="1" si="49"/>
        <v>0</v>
      </c>
      <c r="K213" s="32">
        <f t="shared" ca="1" si="50"/>
        <v>0</v>
      </c>
      <c r="L213" s="65">
        <f t="shared" ca="1" si="51"/>
        <v>0</v>
      </c>
      <c r="M213" s="65">
        <f t="shared" ca="1" si="52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53"/>
        <v>17863</v>
      </c>
      <c r="E214" s="10">
        <f t="shared" ca="1" si="54"/>
        <v>0</v>
      </c>
      <c r="F214" s="52">
        <f t="shared" ca="1" si="46"/>
        <v>0</v>
      </c>
      <c r="G214" s="59">
        <f>VLOOKUP(C214,Countries!$D$5:$F$250,3,FALSE)</f>
        <v>7900000</v>
      </c>
      <c r="H214" s="55">
        <f t="shared" ca="1" si="47"/>
        <v>226.1139240506329</v>
      </c>
      <c r="I214" s="102">
        <f t="shared" ca="1" si="48"/>
        <v>0</v>
      </c>
      <c r="J214" s="32">
        <f t="shared" ca="1" si="49"/>
        <v>0</v>
      </c>
      <c r="K214" s="32">
        <f t="shared" ca="1" si="50"/>
        <v>0</v>
      </c>
      <c r="L214" s="65">
        <f t="shared" ca="1" si="51"/>
        <v>0</v>
      </c>
      <c r="M214" s="65">
        <f t="shared" ca="1" si="52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3"/>
        <v>11</v>
      </c>
      <c r="E215" s="10">
        <f t="shared" ca="1" si="54"/>
        <v>0</v>
      </c>
      <c r="F215" s="52">
        <f t="shared" ca="1" si="46"/>
        <v>0</v>
      </c>
      <c r="G215" s="59">
        <f>VLOOKUP(C215,Countries!$D$5:$F$250,3,FALSE)</f>
        <v>96700</v>
      </c>
      <c r="H215" s="55">
        <f t="shared" ca="1" si="47"/>
        <v>11.375387797311271</v>
      </c>
      <c r="I215" s="55">
        <f t="shared" ca="1" si="48"/>
        <v>0</v>
      </c>
      <c r="J215" s="32">
        <f t="shared" ca="1" si="49"/>
        <v>0</v>
      </c>
      <c r="K215" s="32">
        <f t="shared" ca="1" si="50"/>
        <v>0</v>
      </c>
      <c r="L215" s="65">
        <f t="shared" ca="1" si="51"/>
        <v>0</v>
      </c>
      <c r="M215" s="65" t="e">
        <f t="shared" ca="1" si="52"/>
        <v>#DIV/0!</v>
      </c>
    </row>
    <row r="216" spans="2:13" x14ac:dyDescent="0.25">
      <c r="B216" t="str">
        <f>VLOOKUP(Tabelle3[[#This Row],[Country]],Countries!$D$5:$E$254,2,FALSE)</f>
        <v>Europe</v>
      </c>
      <c r="C216" t="str">
        <f>Countries!D72</f>
        <v>France</v>
      </c>
      <c r="D216" s="67">
        <f t="shared" ca="1" si="53"/>
        <v>191102</v>
      </c>
      <c r="E216" s="10">
        <f t="shared" ca="1" si="54"/>
        <v>0</v>
      </c>
      <c r="F216" s="52">
        <f t="shared" ca="1" si="46"/>
        <v>0</v>
      </c>
      <c r="G216" s="59">
        <f>VLOOKUP(C216,Countries!$D$5:$F$250,3,FALSE)</f>
        <v>63600000</v>
      </c>
      <c r="H216" s="55">
        <f t="shared" ca="1" si="47"/>
        <v>300.47484276729557</v>
      </c>
      <c r="I216" s="102">
        <f t="shared" ca="1" si="48"/>
        <v>0</v>
      </c>
      <c r="J216" s="32">
        <f t="shared" ca="1" si="49"/>
        <v>0</v>
      </c>
      <c r="K216" s="32">
        <f t="shared" ca="1" si="50"/>
        <v>0</v>
      </c>
      <c r="L216" s="65">
        <f t="shared" ca="1" si="51"/>
        <v>0</v>
      </c>
      <c r="M216" s="65">
        <f t="shared" ca="1" si="52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Rhode Island</v>
      </c>
      <c r="D217" s="66">
        <f ca="1">INDEX(_Inf_Data,MATCH($C217,_Inf_Country,0),MATCH($C$5,_Inf_Day,0))*$D$11</f>
        <v>13071</v>
      </c>
      <c r="E217" s="10">
        <f ca="1">INDEX(_Death_Data,MATCH($C217,_Death_Country,0),MATCH($C$5,_Death_Day,0))*$E$11</f>
        <v>0</v>
      </c>
      <c r="F217" s="52">
        <f t="shared" ca="1" si="46"/>
        <v>0</v>
      </c>
      <c r="G217" s="59">
        <f>VLOOKUP(C217,Countries!$D$5:$F$250,3,FALSE)</f>
        <v>1060000</v>
      </c>
      <c r="H217" s="55">
        <f t="shared" ca="1" si="47"/>
        <v>1233.1132075471698</v>
      </c>
      <c r="I217" s="55">
        <f t="shared" ca="1" si="48"/>
        <v>0</v>
      </c>
      <c r="J217" s="32">
        <f t="shared" ca="1" si="49"/>
        <v>0</v>
      </c>
      <c r="K217" s="32">
        <f t="shared" ca="1" si="50"/>
        <v>0</v>
      </c>
      <c r="L217" s="65">
        <f t="shared" ca="1" si="51"/>
        <v>0</v>
      </c>
      <c r="M217" s="65">
        <f t="shared" ca="1" si="52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2577</v>
      </c>
      <c r="E218" s="10">
        <f ca="1">INDEX(_Death_Data,MATCH($C218,_Death_Country,0),MATCH($C$5,_Death_Day,0))*$E$11</f>
        <v>0</v>
      </c>
      <c r="F218" s="52">
        <f t="shared" ref="F218:F249" ca="1" si="55">E218/D218*$F$11</f>
        <v>0</v>
      </c>
      <c r="G218" s="59">
        <f>VLOOKUP(C218,Countries!$D$5:$F$250,3,FALSE)</f>
        <v>760000</v>
      </c>
      <c r="H218" s="55">
        <f t="shared" ref="H218:H253" ca="1" si="56">D218*100000/$G218*$H$11</f>
        <v>339.07894736842104</v>
      </c>
      <c r="I218" s="90">
        <f t="shared" ref="I218:I253" ca="1" si="57">E218*100000/$G218*$I$11</f>
        <v>0</v>
      </c>
      <c r="J218" s="32">
        <f t="shared" ref="J218:J253" ca="1" si="58">(INDEX(_Inf_Data,MATCH($C218,_Inf_Country,0),MATCH($C$4,_Death_Day,0))-INDEX(_Inf_Data,MATCH($C218,_Inf_Country,0),MATCH($C$5,_Death_Day,0)))/$C$6*$J$11</f>
        <v>0</v>
      </c>
      <c r="K218" s="32">
        <f t="shared" ref="K218:K253" ca="1" si="59">(INDEX(_Death_Data,MATCH($C218,_Death_Country,0),MATCH($C$4,_Death_Day,0))-(INDEX(_Death_Data,MATCH($C218,_Death_Country,0),MATCH($C$5,_Death_Day,0))))/$C$6*$K$11</f>
        <v>0</v>
      </c>
      <c r="L218" s="65">
        <f t="shared" ref="L218:L253" ca="1" si="60">((INDEX(_Inf_Data,MATCH($C218,_Inf_Country,0),MATCH($C$4,_Inf_Day,0))/(INDEX(_Inf_Data,MATCH($C218,_Inf_Country,0),MATCH($C$5,_Inf_Day,0))))^(1/$C$6)-1)*$L$11</f>
        <v>0</v>
      </c>
      <c r="M218" s="65">
        <f t="shared" ref="M218:M253" ca="1" si="61">((INDEX(_Death_Data,MATCH($C218,_Death_Country,0),MATCH($C$4,_Death_Day,0))/(INDEX(_Death_Data,MATCH($C218,_Death_Country,0),MATCH($C$5,_Death_Day,0))))^(1/$C$6)-1)*$M$11</f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30" ca="1" si="62">INDEX(_Inf_Data,MATCH($C219,_Inf_Country,0),MATCH($C$4,_Inf_Day,0))*$D$11</f>
        <v>24</v>
      </c>
      <c r="E219" s="10">
        <f t="shared" ref="E219:E230" ca="1" si="63">INDEX(_Death_Data,MATCH($C219,_Death_Country,0),MATCH($C$4,_Death_Day,0))*$E$11</f>
        <v>0</v>
      </c>
      <c r="F219" s="52">
        <f t="shared" ca="1" si="55"/>
        <v>0</v>
      </c>
      <c r="G219" s="59">
        <f>VLOOKUP(C219,Countries!$D$5:$F$250,3,FALSE)</f>
        <v>1268000</v>
      </c>
      <c r="H219" s="55">
        <f t="shared" ca="1" si="56"/>
        <v>1.8927444794952681</v>
      </c>
      <c r="I219" s="55">
        <f t="shared" ca="1" si="57"/>
        <v>0</v>
      </c>
      <c r="J219" s="32">
        <f t="shared" ca="1" si="58"/>
        <v>0</v>
      </c>
      <c r="K219" s="32">
        <f t="shared" ca="1" si="59"/>
        <v>0</v>
      </c>
      <c r="L219" s="65">
        <f t="shared" ca="1" si="60"/>
        <v>0</v>
      </c>
      <c r="M219" s="65" t="e">
        <f t="shared" ca="1" si="61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62"/>
        <v>1528</v>
      </c>
      <c r="E220" s="10">
        <f t="shared" ca="1" si="63"/>
        <v>0</v>
      </c>
      <c r="F220" s="52">
        <f t="shared" ca="1" si="55"/>
        <v>0</v>
      </c>
      <c r="G220" s="59">
        <f>VLOOKUP(C220,Countries!$D$5:$F$250,3,FALSE)</f>
        <v>5400000</v>
      </c>
      <c r="H220" s="55">
        <f t="shared" ca="1" si="56"/>
        <v>28.296296296296298</v>
      </c>
      <c r="I220" s="55">
        <f t="shared" ca="1" si="57"/>
        <v>0</v>
      </c>
      <c r="J220" s="32">
        <f t="shared" ca="1" si="58"/>
        <v>0</v>
      </c>
      <c r="K220" s="32">
        <f t="shared" ca="1" si="59"/>
        <v>0</v>
      </c>
      <c r="L220" s="65">
        <f t="shared" ca="1" si="60"/>
        <v>0</v>
      </c>
      <c r="M220" s="65">
        <f t="shared" ca="1" si="61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62"/>
        <v>1485</v>
      </c>
      <c r="E221" s="10">
        <f t="shared" ca="1" si="63"/>
        <v>0</v>
      </c>
      <c r="F221" s="52">
        <f t="shared" ca="1" si="55"/>
        <v>0</v>
      </c>
      <c r="G221" s="59">
        <f>VLOOKUP(C221,Countries!$D$5:$F$250,3,FALSE)</f>
        <v>2100000</v>
      </c>
      <c r="H221" s="55">
        <f t="shared" ca="1" si="56"/>
        <v>70.714285714285708</v>
      </c>
      <c r="I221" s="55">
        <f t="shared" ca="1" si="57"/>
        <v>0</v>
      </c>
      <c r="J221" s="32">
        <f t="shared" ca="1" si="58"/>
        <v>0</v>
      </c>
      <c r="K221" s="32">
        <f t="shared" ca="1" si="59"/>
        <v>0</v>
      </c>
      <c r="L221" s="65">
        <f t="shared" ca="1" si="60"/>
        <v>0</v>
      </c>
      <c r="M221" s="65">
        <f t="shared" ca="1" si="61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62"/>
        <v>2334</v>
      </c>
      <c r="E222" s="10">
        <f t="shared" ca="1" si="63"/>
        <v>0</v>
      </c>
      <c r="F222" s="52">
        <f t="shared" ca="1" si="55"/>
        <v>0</v>
      </c>
      <c r="G222" s="59">
        <f>VLOOKUP(C222,Countries!$D$5:$F$250,3,FALSE)</f>
        <v>10100000</v>
      </c>
      <c r="H222" s="55">
        <f t="shared" ca="1" si="56"/>
        <v>23.10891089108911</v>
      </c>
      <c r="I222" s="55">
        <f t="shared" ca="1" si="57"/>
        <v>0</v>
      </c>
      <c r="J222" s="32">
        <f t="shared" ca="1" si="58"/>
        <v>0</v>
      </c>
      <c r="K222" s="32">
        <f t="shared" ca="1" si="59"/>
        <v>0</v>
      </c>
      <c r="L222" s="65">
        <f t="shared" ca="1" si="60"/>
        <v>0</v>
      </c>
      <c r="M222" s="65">
        <f t="shared" ca="1" si="61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62"/>
        <v>12148</v>
      </c>
      <c r="E223" s="10">
        <f t="shared" ca="1" si="63"/>
        <v>0</v>
      </c>
      <c r="F223" s="52">
        <f t="shared" ca="1" si="55"/>
        <v>0</v>
      </c>
      <c r="G223" s="59">
        <f>VLOOKUP(C223,Countries!$D$5:$F$250,3,FALSE)</f>
        <v>5516000</v>
      </c>
      <c r="H223" s="55">
        <f t="shared" ca="1" si="56"/>
        <v>220.23205221174766</v>
      </c>
      <c r="I223" s="102">
        <f t="shared" ca="1" si="57"/>
        <v>0</v>
      </c>
      <c r="J223" s="32">
        <f t="shared" ca="1" si="58"/>
        <v>0</v>
      </c>
      <c r="K223" s="32">
        <f t="shared" ca="1" si="59"/>
        <v>0</v>
      </c>
      <c r="L223" s="65">
        <f t="shared" ca="1" si="60"/>
        <v>0</v>
      </c>
      <c r="M223" s="65">
        <f t="shared" ca="1" si="61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62"/>
        <v>15</v>
      </c>
      <c r="E224" s="10">
        <f t="shared" ca="1" si="63"/>
        <v>0</v>
      </c>
      <c r="F224" s="52">
        <f t="shared" ca="1" si="55"/>
        <v>0</v>
      </c>
      <c r="G224" s="59">
        <f>VLOOKUP(C224,Countries!$D$5:$F$250,3,FALSE)</f>
        <v>50000</v>
      </c>
      <c r="H224" s="55">
        <f t="shared" ca="1" si="56"/>
        <v>30</v>
      </c>
      <c r="I224" s="55">
        <f t="shared" ca="1" si="57"/>
        <v>0</v>
      </c>
      <c r="J224" s="32">
        <f t="shared" ca="1" si="58"/>
        <v>0</v>
      </c>
      <c r="K224" s="32">
        <f t="shared" ca="1" si="59"/>
        <v>0</v>
      </c>
      <c r="L224" s="65">
        <f t="shared" ca="1" si="60"/>
        <v>0</v>
      </c>
      <c r="M224" s="65" t="e">
        <f t="shared" ca="1" si="61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62"/>
        <v>11823</v>
      </c>
      <c r="E225" s="10">
        <f t="shared" ca="1" si="63"/>
        <v>0</v>
      </c>
      <c r="F225" s="52">
        <f t="shared" ca="1" si="55"/>
        <v>0</v>
      </c>
      <c r="G225" s="59">
        <f>VLOOKUP(C225,Countries!$D$5:$F$250,3,FALSE)</f>
        <v>6900000</v>
      </c>
      <c r="H225" s="55">
        <f t="shared" ca="1" si="56"/>
        <v>171.34782608695653</v>
      </c>
      <c r="I225" s="102">
        <f t="shared" ca="1" si="57"/>
        <v>0</v>
      </c>
      <c r="J225" s="32">
        <f t="shared" ca="1" si="58"/>
        <v>0</v>
      </c>
      <c r="K225" s="32">
        <f t="shared" ca="1" si="59"/>
        <v>0</v>
      </c>
      <c r="L225" s="65">
        <f t="shared" ca="1" si="60"/>
        <v>0</v>
      </c>
      <c r="M225" s="65">
        <f t="shared" ca="1" si="61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62"/>
        <v>1835</v>
      </c>
      <c r="E226" s="10">
        <f t="shared" ca="1" si="63"/>
        <v>0</v>
      </c>
      <c r="F226" s="52">
        <f t="shared" ca="1" si="55"/>
        <v>0</v>
      </c>
      <c r="G226" s="59">
        <f>VLOOKUP(C226,Countries!$D$5:$F$250,3,FALSE)</f>
        <v>21200000</v>
      </c>
      <c r="H226" s="55">
        <f t="shared" ca="1" si="56"/>
        <v>8.6556603773584904</v>
      </c>
      <c r="I226" s="55">
        <f t="shared" ca="1" si="57"/>
        <v>0</v>
      </c>
      <c r="J226" s="32">
        <f t="shared" ca="1" si="58"/>
        <v>0</v>
      </c>
      <c r="K226" s="32">
        <f t="shared" ca="1" si="59"/>
        <v>0</v>
      </c>
      <c r="L226" s="65">
        <f t="shared" ca="1" si="60"/>
        <v>0</v>
      </c>
      <c r="M226" s="65">
        <f t="shared" ca="1" si="61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62"/>
        <v>19</v>
      </c>
      <c r="E227" s="10">
        <f t="shared" ca="1" si="63"/>
        <v>0</v>
      </c>
      <c r="F227" s="52">
        <f t="shared" ca="1" si="55"/>
        <v>0</v>
      </c>
      <c r="G227" s="59">
        <f>VLOOKUP(C227,Countries!$D$5:$F$250,3,FALSE)</f>
        <v>161000</v>
      </c>
      <c r="H227" s="55">
        <f t="shared" ca="1" si="56"/>
        <v>11.801242236024844</v>
      </c>
      <c r="I227" s="55">
        <f t="shared" ca="1" si="57"/>
        <v>0</v>
      </c>
      <c r="J227" s="32">
        <f t="shared" ca="1" si="58"/>
        <v>0</v>
      </c>
      <c r="K227" s="32">
        <f t="shared" ca="1" si="59"/>
        <v>0</v>
      </c>
      <c r="L227" s="65">
        <f t="shared" ca="1" si="60"/>
        <v>0</v>
      </c>
      <c r="M227" s="65" t="e">
        <f t="shared" ca="1" si="61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62"/>
        <v>4207</v>
      </c>
      <c r="E228" s="10">
        <f t="shared" ca="1" si="63"/>
        <v>0</v>
      </c>
      <c r="F228" s="52">
        <f t="shared" ca="1" si="55"/>
        <v>0</v>
      </c>
      <c r="G228" s="59">
        <f>VLOOKUP(C228,Countries!$D$5:$F$250,3,FALSE)</f>
        <v>958000</v>
      </c>
      <c r="H228" s="55">
        <f t="shared" ca="1" si="56"/>
        <v>439.14405010438412</v>
      </c>
      <c r="I228" s="55">
        <f t="shared" ca="1" si="57"/>
        <v>0</v>
      </c>
      <c r="J228" s="32">
        <f t="shared" ca="1" si="58"/>
        <v>0</v>
      </c>
      <c r="K228" s="32">
        <f t="shared" ca="1" si="59"/>
        <v>0</v>
      </c>
      <c r="L228" s="65">
        <f t="shared" ca="1" si="60"/>
        <v>0</v>
      </c>
      <c r="M228" s="65">
        <f t="shared" ca="1" si="61"/>
        <v>0</v>
      </c>
    </row>
    <row r="229" spans="2:13" x14ac:dyDescent="0.25">
      <c r="B229" t="str">
        <f>VLOOKUP(Tabelle3[[#This Row],[Country]],Countries!$D$5:$E$254,2,FALSE)</f>
        <v>Europe</v>
      </c>
      <c r="C229" t="str">
        <f>Countries!D172</f>
        <v>Sweden</v>
      </c>
      <c r="D229" s="66">
        <f t="shared" ca="1" si="62"/>
        <v>44730</v>
      </c>
      <c r="E229" s="10">
        <f t="shared" ca="1" si="63"/>
        <v>0</v>
      </c>
      <c r="F229" s="52">
        <f t="shared" ca="1" si="55"/>
        <v>0</v>
      </c>
      <c r="G229" s="59">
        <f>VLOOKUP(C229,Countries!$D$5:$F$250,3,FALSE)</f>
        <v>10330000</v>
      </c>
      <c r="H229" s="55">
        <f t="shared" ca="1" si="56"/>
        <v>433.0106485963214</v>
      </c>
      <c r="I229" s="102">
        <f t="shared" ca="1" si="57"/>
        <v>0</v>
      </c>
      <c r="J229" s="32">
        <f t="shared" ca="1" si="58"/>
        <v>0</v>
      </c>
      <c r="K229" s="32">
        <f t="shared" ca="1" si="59"/>
        <v>0</v>
      </c>
      <c r="L229" s="65">
        <f t="shared" ca="1" si="60"/>
        <v>0</v>
      </c>
      <c r="M229" s="65">
        <f t="shared" ca="1" si="61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62"/>
        <v>3448</v>
      </c>
      <c r="E230" s="10">
        <f t="shared" ca="1" si="63"/>
        <v>0</v>
      </c>
      <c r="F230" s="52">
        <f t="shared" ca="1" si="55"/>
        <v>0</v>
      </c>
      <c r="G230" s="59">
        <f>VLOOKUP(C230,Countries!$D$5:$F$250,3,FALSE)</f>
        <v>30900000</v>
      </c>
      <c r="H230" s="55">
        <f t="shared" ca="1" si="56"/>
        <v>11.158576051779935</v>
      </c>
      <c r="I230" s="90">
        <f t="shared" ca="1" si="57"/>
        <v>0</v>
      </c>
      <c r="J230" s="32">
        <f t="shared" ca="1" si="58"/>
        <v>0</v>
      </c>
      <c r="K230" s="32">
        <f t="shared" ca="1" si="59"/>
        <v>0</v>
      </c>
      <c r="L230" s="65">
        <f t="shared" ca="1" si="60"/>
        <v>0</v>
      </c>
      <c r="M230" s="65">
        <f t="shared" ca="1" si="61"/>
        <v>0</v>
      </c>
    </row>
    <row r="231" spans="2:13" x14ac:dyDescent="0.25">
      <c r="B231" t="str">
        <f>VLOOKUP(Tabelle3[[#This Row],[Country]],Countries!$D$5:$E$254,2,FALSE)</f>
        <v>Europe</v>
      </c>
      <c r="C231" t="str">
        <f>Countries!D132</f>
        <v>Netherlands</v>
      </c>
      <c r="D231" s="67">
        <f ca="1">INDEX(_Inf_Data,MATCH($C231,_Inf_Country,0),MATCH($C$5,_Inf_Day,0))*$D$11</f>
        <v>46645</v>
      </c>
      <c r="E231" s="10">
        <f ca="1">INDEX(_Death_Data,MATCH($C231,_Death_Country,0),MATCH($C$5,_Death_Day,0))*$E$11</f>
        <v>0</v>
      </c>
      <c r="F231" s="52">
        <f t="shared" ca="1" si="55"/>
        <v>0</v>
      </c>
      <c r="G231" s="59">
        <f>VLOOKUP(C231,Countries!$D$5:$F$250,3,FALSE)</f>
        <v>17280000</v>
      </c>
      <c r="H231" s="55">
        <f t="shared" ca="1" si="56"/>
        <v>269.93634259259261</v>
      </c>
      <c r="I231" s="102">
        <f t="shared" ca="1" si="57"/>
        <v>0</v>
      </c>
      <c r="J231" s="32">
        <f t="shared" ca="1" si="58"/>
        <v>0</v>
      </c>
      <c r="K231" s="32">
        <f t="shared" ca="1" si="59"/>
        <v>0</v>
      </c>
      <c r="L231" s="65">
        <f t="shared" ca="1" si="60"/>
        <v>0</v>
      </c>
      <c r="M231" s="65">
        <f t="shared" ca="1" si="61"/>
        <v>0</v>
      </c>
    </row>
    <row r="232" spans="2:13" x14ac:dyDescent="0.25">
      <c r="B232" t="str">
        <f>VLOOKUP(Tabelle3[[#This Row],[Country]],Countries!$D$5:$E$254,2,FALSE)</f>
        <v>Europe</v>
      </c>
      <c r="C232" t="str">
        <f>Countries!D173</f>
        <v>Switzerland</v>
      </c>
      <c r="D232" s="66">
        <f t="shared" ref="D232:D241" ca="1" si="64">INDEX(_Inf_Data,MATCH($C232,_Inf_Country,0),MATCH($C$4,_Inf_Day,0))*$D$11</f>
        <v>30965</v>
      </c>
      <c r="E232" s="10">
        <f t="shared" ref="E232:E241" ca="1" si="65">INDEX(_Death_Data,MATCH($C232,_Death_Country,0),MATCH($C$4,_Death_Day,0))*$E$11</f>
        <v>0</v>
      </c>
      <c r="F232" s="52">
        <f t="shared" ca="1" si="55"/>
        <v>0</v>
      </c>
      <c r="G232" s="59">
        <f>VLOOKUP(C232,Countries!$D$5:$F$250,3,FALSE)</f>
        <v>8643000</v>
      </c>
      <c r="H232" s="55">
        <f t="shared" ca="1" si="56"/>
        <v>358.26680550734699</v>
      </c>
      <c r="I232" s="102">
        <f t="shared" ca="1" si="57"/>
        <v>0</v>
      </c>
      <c r="J232" s="32">
        <f t="shared" ca="1" si="58"/>
        <v>0</v>
      </c>
      <c r="K232" s="32">
        <f t="shared" ca="1" si="59"/>
        <v>0</v>
      </c>
      <c r="L232" s="65">
        <f t="shared" ca="1" si="60"/>
        <v>0</v>
      </c>
      <c r="M232" s="65">
        <f t="shared" ca="1" si="61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64"/>
        <v>141</v>
      </c>
      <c r="E233" s="10">
        <f t="shared" ca="1" si="65"/>
        <v>0</v>
      </c>
      <c r="F233" s="52">
        <f t="shared" ca="1" si="55"/>
        <v>0</v>
      </c>
      <c r="G233" s="59">
        <f>VLOOKUP(C233,Countries!$D$5:$F$250,3,FALSE)</f>
        <v>19000000</v>
      </c>
      <c r="H233" s="55">
        <f t="shared" ca="1" si="56"/>
        <v>0.74210526315789471</v>
      </c>
      <c r="I233" s="55">
        <f t="shared" ca="1" si="57"/>
        <v>0</v>
      </c>
      <c r="J233" s="32">
        <f t="shared" ca="1" si="58"/>
        <v>0</v>
      </c>
      <c r="K233" s="32">
        <f t="shared" ca="1" si="59"/>
        <v>0</v>
      </c>
      <c r="L233" s="65">
        <f t="shared" ca="1" si="60"/>
        <v>0</v>
      </c>
      <c r="M233" s="65">
        <f t="shared" ca="1" si="61"/>
        <v>0</v>
      </c>
    </row>
    <row r="234" spans="2:13" x14ac:dyDescent="0.25">
      <c r="B234" t="str">
        <f>VLOOKUP(Tabelle3[[#This Row],[Country]],Countries!$D$5:$E$254,2,FALSE)</f>
        <v>Europe</v>
      </c>
      <c r="C234" t="str">
        <f>Countries!D76</f>
        <v>Germany</v>
      </c>
      <c r="D234" s="66">
        <f t="shared" ca="1" si="64"/>
        <v>185750</v>
      </c>
      <c r="E234" s="10">
        <f t="shared" ca="1" si="65"/>
        <v>0</v>
      </c>
      <c r="F234" s="52">
        <f t="shared" ca="1" si="55"/>
        <v>0</v>
      </c>
      <c r="G234" s="59">
        <f>VLOOKUP(C234,Countries!$D$5:$F$250,3,FALSE)</f>
        <v>80500000</v>
      </c>
      <c r="H234" s="55">
        <f t="shared" ca="1" si="56"/>
        <v>230.74534161490683</v>
      </c>
      <c r="I234" s="102">
        <f t="shared" ca="1" si="57"/>
        <v>0</v>
      </c>
      <c r="J234" s="32">
        <f t="shared" ca="1" si="58"/>
        <v>0</v>
      </c>
      <c r="K234" s="32">
        <f t="shared" ca="1" si="59"/>
        <v>0</v>
      </c>
      <c r="L234" s="65">
        <f t="shared" ca="1" si="60"/>
        <v>0</v>
      </c>
      <c r="M234" s="65">
        <f t="shared" ca="1" si="61"/>
        <v>0</v>
      </c>
    </row>
    <row r="235" spans="2:13" hidden="1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64"/>
        <v>1169032</v>
      </c>
      <c r="E235" s="10">
        <f t="shared" ca="1" si="65"/>
        <v>0</v>
      </c>
      <c r="F235" s="52">
        <f t="shared" ca="1" si="55"/>
        <v>0</v>
      </c>
      <c r="G235" s="59">
        <f>VLOOKUP(C235,Countries!$D$5:$F$250,3,FALSE)</f>
        <v>4545000000</v>
      </c>
      <c r="H235" s="55">
        <f t="shared" ca="1" si="56"/>
        <v>25.721276127612761</v>
      </c>
      <c r="I235" s="55">
        <f t="shared" ca="1" si="57"/>
        <v>0</v>
      </c>
      <c r="J235" s="32">
        <f t="shared" ca="1" si="58"/>
        <v>0</v>
      </c>
      <c r="K235" s="32">
        <f t="shared" ca="1" si="59"/>
        <v>0</v>
      </c>
      <c r="L235" s="65">
        <f t="shared" ca="1" si="60"/>
        <v>0</v>
      </c>
      <c r="M235" s="65">
        <f t="shared" ca="1" si="61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64"/>
        <v>3112</v>
      </c>
      <c r="E236" s="10">
        <f t="shared" ca="1" si="65"/>
        <v>0</v>
      </c>
      <c r="F236" s="52">
        <f t="shared" ca="1" si="55"/>
        <v>0</v>
      </c>
      <c r="G236" s="59">
        <f>VLOOKUP(C236,Countries!$D$5:$F$250,3,FALSE)</f>
        <v>69900000</v>
      </c>
      <c r="H236" s="55">
        <f t="shared" ca="1" si="56"/>
        <v>4.452074391988555</v>
      </c>
      <c r="I236" s="55">
        <f t="shared" ca="1" si="57"/>
        <v>0</v>
      </c>
      <c r="J236" s="32">
        <f t="shared" ca="1" si="58"/>
        <v>0</v>
      </c>
      <c r="K236" s="32">
        <f t="shared" ca="1" si="59"/>
        <v>0</v>
      </c>
      <c r="L236" s="65">
        <f t="shared" ca="1" si="60"/>
        <v>0</v>
      </c>
      <c r="M236" s="65">
        <f t="shared" ca="1" si="61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64"/>
        <v>12</v>
      </c>
      <c r="E237" s="10">
        <f t="shared" ca="1" si="65"/>
        <v>0</v>
      </c>
      <c r="F237" s="52">
        <f t="shared" ca="1" si="55"/>
        <v>0</v>
      </c>
      <c r="G237" s="59">
        <f>VLOOKUP(C237,Countries!$D$5:$F$250,3,FALSE)</f>
        <v>2000</v>
      </c>
      <c r="H237" s="55">
        <f t="shared" ca="1" si="56"/>
        <v>600</v>
      </c>
      <c r="I237" s="55">
        <f t="shared" ca="1" si="57"/>
        <v>0</v>
      </c>
      <c r="J237" s="32">
        <f t="shared" ca="1" si="58"/>
        <v>0</v>
      </c>
      <c r="K237" s="32">
        <f t="shared" ca="1" si="59"/>
        <v>0</v>
      </c>
      <c r="L237" s="65">
        <f t="shared" ca="1" si="60"/>
        <v>0</v>
      </c>
      <c r="M237" s="65" t="e">
        <f t="shared" ca="1" si="61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64"/>
        <v>1118</v>
      </c>
      <c r="E238" s="10">
        <f t="shared" ca="1" si="65"/>
        <v>0</v>
      </c>
      <c r="F238" s="52">
        <f t="shared" ca="1" si="55"/>
        <v>0</v>
      </c>
      <c r="G238" s="59">
        <f>VLOOKUP(C238,Countries!$D$5:$F$250,3,FALSE)</f>
        <v>6000000</v>
      </c>
      <c r="H238" s="55">
        <f t="shared" ca="1" si="56"/>
        <v>18.633333333333333</v>
      </c>
      <c r="I238" s="55">
        <f t="shared" ca="1" si="57"/>
        <v>0</v>
      </c>
      <c r="J238" s="32">
        <f t="shared" ca="1" si="58"/>
        <v>0</v>
      </c>
      <c r="K238" s="32">
        <f t="shared" ca="1" si="59"/>
        <v>0</v>
      </c>
      <c r="L238" s="65">
        <f t="shared" ca="1" si="60"/>
        <v>0</v>
      </c>
      <c r="M238" s="65">
        <f t="shared" ca="1" si="61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64"/>
        <v>126</v>
      </c>
      <c r="E239" s="68">
        <f t="shared" ca="1" si="65"/>
        <v>0</v>
      </c>
      <c r="F239" s="52">
        <f t="shared" ca="1" si="55"/>
        <v>0</v>
      </c>
      <c r="G239" s="59">
        <f>VLOOKUP(C239,Countries!$D$5:$F$250,3,FALSE)</f>
        <v>15000000</v>
      </c>
      <c r="H239" s="32">
        <f t="shared" ca="1" si="56"/>
        <v>0.84</v>
      </c>
      <c r="I239" s="32">
        <f t="shared" ca="1" si="57"/>
        <v>0</v>
      </c>
      <c r="J239" s="32">
        <f t="shared" ca="1" si="58"/>
        <v>0</v>
      </c>
      <c r="K239" s="32">
        <f t="shared" ca="1" si="59"/>
        <v>0</v>
      </c>
      <c r="L239" s="65">
        <f t="shared" ca="1" si="60"/>
        <v>0</v>
      </c>
      <c r="M239" s="65" t="e">
        <f t="shared" ca="1" si="61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64"/>
        <v>809</v>
      </c>
      <c r="E240" s="10">
        <f t="shared" ca="1" si="65"/>
        <v>0</v>
      </c>
      <c r="F240" s="52">
        <f t="shared" ca="1" si="55"/>
        <v>0</v>
      </c>
      <c r="G240" s="59">
        <f>VLOOKUP(C240,Countries!$D$5:$F$250,3,FALSE)</f>
        <v>4500000</v>
      </c>
      <c r="H240" s="55">
        <f t="shared" ca="1" si="56"/>
        <v>17.977777777777778</v>
      </c>
      <c r="I240" s="90">
        <f t="shared" ca="1" si="57"/>
        <v>0</v>
      </c>
      <c r="J240" s="32">
        <f t="shared" ca="1" si="58"/>
        <v>0</v>
      </c>
      <c r="K240" s="32">
        <f t="shared" ca="1" si="59"/>
        <v>0</v>
      </c>
      <c r="L240" s="65">
        <f t="shared" ca="1" si="60"/>
        <v>0</v>
      </c>
      <c r="M240" s="65">
        <f t="shared" ca="1" si="61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64"/>
        <v>1317</v>
      </c>
      <c r="E241" s="68">
        <f t="shared" ca="1" si="65"/>
        <v>0</v>
      </c>
      <c r="F241" s="52">
        <f t="shared" ca="1" si="55"/>
        <v>0</v>
      </c>
      <c r="G241" s="59">
        <f>VLOOKUP(C241,Countries!$D$5:$F$250,3,FALSE)</f>
        <v>10330000</v>
      </c>
      <c r="H241" s="32">
        <f t="shared" ca="1" si="56"/>
        <v>12.749273959341723</v>
      </c>
      <c r="I241" s="90">
        <f t="shared" ca="1" si="57"/>
        <v>0</v>
      </c>
      <c r="J241" s="32">
        <f t="shared" ca="1" si="58"/>
        <v>0</v>
      </c>
      <c r="K241" s="32">
        <f t="shared" ca="1" si="59"/>
        <v>0</v>
      </c>
      <c r="L241" s="65">
        <f t="shared" ca="1" si="60"/>
        <v>0</v>
      </c>
      <c r="M241" s="65">
        <f t="shared" ca="1" si="61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Tennessee</v>
      </c>
      <c r="D242" s="66">
        <f ca="1">INDEX(_Inf_Data,MATCH($C242,_Inf_Country,0),MATCH($C$5,_Inf_Day,0))*$D$11</f>
        <v>22056</v>
      </c>
      <c r="E242" s="10">
        <f ca="1">INDEX(_Death_Data,MATCH($C242,_Death_Country,0),MATCH($C$5,_Death_Day,0))*$E$11</f>
        <v>0</v>
      </c>
      <c r="F242" s="52">
        <f t="shared" ca="1" si="55"/>
        <v>0</v>
      </c>
      <c r="G242" s="59">
        <f>VLOOKUP(C242,Countries!$D$5:$F$250,3,FALSE)</f>
        <v>6830000</v>
      </c>
      <c r="H242" s="55">
        <f t="shared" ca="1" si="56"/>
        <v>322.92825768667643</v>
      </c>
      <c r="I242" s="55">
        <f t="shared" ca="1" si="57"/>
        <v>0</v>
      </c>
      <c r="J242" s="32">
        <f t="shared" ca="1" si="58"/>
        <v>0</v>
      </c>
      <c r="K242" s="32">
        <f t="shared" ca="1" si="59"/>
        <v>0</v>
      </c>
      <c r="L242" s="65">
        <f t="shared" ca="1" si="60"/>
        <v>0</v>
      </c>
      <c r="M242" s="65">
        <f t="shared" ca="1" si="61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616</v>
      </c>
      <c r="E243" s="10">
        <f ca="1">INDEX(_Death_Data,MATCH($C243,_Death_Country,0),MATCH($C$4,_Death_Day,0))*$E$11</f>
        <v>0</v>
      </c>
      <c r="F243" s="52">
        <f t="shared" ca="1" si="55"/>
        <v>0</v>
      </c>
      <c r="G243" s="59">
        <f>VLOOKUP(C243,Countries!$D$5:$F$250,3,FALSE)</f>
        <v>35600000</v>
      </c>
      <c r="H243" s="55">
        <f t="shared" ca="1" si="56"/>
        <v>1.7303370786516854</v>
      </c>
      <c r="I243" s="55">
        <f t="shared" ca="1" si="57"/>
        <v>0</v>
      </c>
      <c r="J243" s="32">
        <f t="shared" ca="1" si="58"/>
        <v>0</v>
      </c>
      <c r="K243" s="32">
        <f t="shared" ca="1" si="59"/>
        <v>0</v>
      </c>
      <c r="L243" s="65">
        <f t="shared" ca="1" si="60"/>
        <v>0</v>
      </c>
      <c r="M243" s="65" t="e">
        <f t="shared" ca="1" si="61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981</v>
      </c>
      <c r="E244" s="10">
        <f ca="1">INDEX(_Death_Data,MATCH($C244,_Death_Country,0),MATCH($C$4,_Death_Day,0))*$E$11</f>
        <v>0</v>
      </c>
      <c r="F244" s="52">
        <f t="shared" ca="1" si="55"/>
        <v>0</v>
      </c>
      <c r="G244" s="59">
        <f>VLOOKUP(C244,Countries!$D$5:$F$250,3,FALSE)</f>
        <v>5400000</v>
      </c>
      <c r="H244" s="55">
        <f t="shared" ca="1" si="56"/>
        <v>129.27777777777777</v>
      </c>
      <c r="I244" s="90">
        <f t="shared" ca="1" si="57"/>
        <v>0</v>
      </c>
      <c r="J244" s="32">
        <f t="shared" ca="1" si="58"/>
        <v>0</v>
      </c>
      <c r="K244" s="32">
        <f t="shared" ca="1" si="59"/>
        <v>0</v>
      </c>
      <c r="L244" s="65">
        <f t="shared" ca="1" si="60"/>
        <v>0</v>
      </c>
      <c r="M244" s="65">
        <f t="shared" ca="1" si="61"/>
        <v>0</v>
      </c>
    </row>
    <row r="245" spans="2:13" x14ac:dyDescent="0.25">
      <c r="B245" t="str">
        <f>VLOOKUP(Tabelle3[[#This Row],[Country]],Countries!$D$5:$E$254,2,FALSE)</f>
        <v>Europe</v>
      </c>
      <c r="C245" t="str">
        <f>Countries!D20</f>
        <v>Austria</v>
      </c>
      <c r="D245" s="67">
        <f ca="1">INDEX(_Inf_Data,MATCH($C245,_Inf_Country,0),MATCH($C$5,_Inf_Day,0))*$D$11</f>
        <v>16731</v>
      </c>
      <c r="E245" s="10">
        <f ca="1">INDEX(_Death_Data,MATCH($C245,_Death_Country,0),MATCH($C$5,_Death_Day,0))*$E$11</f>
        <v>0</v>
      </c>
      <c r="F245" s="52">
        <f t="shared" ca="1" si="55"/>
        <v>0</v>
      </c>
      <c r="G245" s="59">
        <f>VLOOKUP(C245,Countries!$D$5:$F$250,3,FALSE)</f>
        <v>8859000</v>
      </c>
      <c r="H245" s="55">
        <f t="shared" ca="1" si="56"/>
        <v>188.85878767355231</v>
      </c>
      <c r="I245" s="102">
        <f t="shared" ca="1" si="57"/>
        <v>0</v>
      </c>
      <c r="J245" s="32">
        <f t="shared" ca="1" si="58"/>
        <v>0</v>
      </c>
      <c r="K245" s="32">
        <f t="shared" ca="1" si="59"/>
        <v>0</v>
      </c>
      <c r="L245" s="65">
        <f t="shared" ca="1" si="60"/>
        <v>0</v>
      </c>
      <c r="M245" s="65">
        <f t="shared" ca="1" si="61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ca="1">INDEX(_Inf_Data,MATCH($C246,_Inf_Country,0),MATCH($C$4,_Inf_Day,0))*$D$11</f>
        <v>17039</v>
      </c>
      <c r="E246" s="10">
        <f ca="1">INDEX(_Death_Data,MATCH($C246,_Death_Country,0),MATCH($C$4,_Death_Day,0))*$E$11</f>
        <v>0</v>
      </c>
      <c r="F246" s="52">
        <f t="shared" ca="1" si="55"/>
        <v>0</v>
      </c>
      <c r="G246" s="59">
        <f>VLOOKUP(C246,Countries!$D$5:$F$250,3,FALSE)</f>
        <v>127600000</v>
      </c>
      <c r="H246" s="55">
        <f t="shared" ca="1" si="56"/>
        <v>13.353448275862069</v>
      </c>
      <c r="I246" s="102">
        <f t="shared" ca="1" si="57"/>
        <v>0</v>
      </c>
      <c r="J246" s="32">
        <f t="shared" ca="1" si="58"/>
        <v>0</v>
      </c>
      <c r="K246" s="32">
        <f t="shared" ca="1" si="59"/>
        <v>0</v>
      </c>
      <c r="L246" s="65">
        <f t="shared" ca="1" si="60"/>
        <v>0</v>
      </c>
      <c r="M246" s="65">
        <f t="shared" ca="1" si="61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ca="1">INDEX(_Inf_Data,MATCH($C247,_Inf_Country,0),MATCH($C$4,_Inf_Day,0))*$D$11</f>
        <v>25201</v>
      </c>
      <c r="E247" s="10">
        <f ca="1">INDEX(_Death_Data,MATCH($C247,_Death_Country,0),MATCH($C$4,_Death_Day,0))*$E$11</f>
        <v>0</v>
      </c>
      <c r="F247" s="52">
        <f t="shared" ca="1" si="55"/>
        <v>0</v>
      </c>
      <c r="G247" s="59">
        <f>VLOOKUP(C247,Countries!$D$5:$F$250,3,FALSE)</f>
        <v>4700000</v>
      </c>
      <c r="H247" s="55">
        <f t="shared" ca="1" si="56"/>
        <v>536.19148936170211</v>
      </c>
      <c r="I247" s="102">
        <f t="shared" ca="1" si="57"/>
        <v>0</v>
      </c>
      <c r="J247" s="32">
        <f t="shared" ca="1" si="58"/>
        <v>0</v>
      </c>
      <c r="K247" s="32">
        <f t="shared" ca="1" si="59"/>
        <v>0</v>
      </c>
      <c r="L247" s="65">
        <f t="shared" ca="1" si="60"/>
        <v>0</v>
      </c>
      <c r="M247" s="65">
        <f t="shared" ca="1" si="61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3334</v>
      </c>
      <c r="E248" s="68">
        <f ca="1">INDEX(_Death_Data,MATCH($C248,_Death_Country,0),MATCH($C$4,_Death_Day,0))*$E$11</f>
        <v>0</v>
      </c>
      <c r="F248" s="52">
        <f t="shared" ca="1" si="55"/>
        <v>0</v>
      </c>
      <c r="G248" s="59">
        <f>VLOOKUP(C248,Countries!$D$5:$F$250,3,FALSE)</f>
        <v>10300000</v>
      </c>
      <c r="H248" s="32">
        <f t="shared" ca="1" si="56"/>
        <v>32.368932038834949</v>
      </c>
      <c r="I248" s="32">
        <f t="shared" ca="1" si="57"/>
        <v>0</v>
      </c>
      <c r="J248" s="32">
        <f t="shared" ca="1" si="58"/>
        <v>0</v>
      </c>
      <c r="K248" s="32">
        <f t="shared" ca="1" si="59"/>
        <v>0</v>
      </c>
      <c r="L248" s="65">
        <f t="shared" ca="1" si="60"/>
        <v>0</v>
      </c>
      <c r="M248" s="65">
        <f t="shared" ca="1" si="61"/>
        <v>0</v>
      </c>
    </row>
    <row r="249" spans="2:13" x14ac:dyDescent="0.25">
      <c r="B249" t="str">
        <f>VLOOKUP(Tabelle3[[#This Row],[Country]],Countries!$D$5:$E$254,2,FALSE)</f>
        <v>Asia</v>
      </c>
      <c r="C249" t="str">
        <f>Countries!D102</f>
        <v>Korea, South</v>
      </c>
      <c r="D249" s="66">
        <f ca="1">INDEX(_Inf_Data,MATCH($C249,_Inf_Country,0),MATCH($C$4,_Inf_Day,0))*$D$11</f>
        <v>11814</v>
      </c>
      <c r="E249" s="10">
        <f ca="1">INDEX(_Death_Data,MATCH($C249,_Death_Country,0),MATCH($C$4,_Death_Day,0))*$E$11</f>
        <v>0</v>
      </c>
      <c r="F249" s="52">
        <f t="shared" ca="1" si="55"/>
        <v>0</v>
      </c>
      <c r="G249" s="59">
        <f>VLOOKUP(C249,Countries!$D$5:$F$250,3,FALSE)</f>
        <v>51640000</v>
      </c>
      <c r="H249" s="55">
        <f t="shared" ca="1" si="56"/>
        <v>22.877614252517429</v>
      </c>
      <c r="I249" s="102">
        <f t="shared" ca="1" si="57"/>
        <v>0</v>
      </c>
      <c r="J249" s="32">
        <f t="shared" ca="1" si="58"/>
        <v>0</v>
      </c>
      <c r="K249" s="32">
        <f t="shared" ca="1" si="59"/>
        <v>0</v>
      </c>
      <c r="L249" s="65">
        <f t="shared" ca="1" si="60"/>
        <v>0</v>
      </c>
      <c r="M249" s="65">
        <f t="shared" ca="1" si="61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70</v>
      </c>
      <c r="E250" s="68">
        <f ca="1">INDEX(_Death_Data,MATCH($C250,_Death_Country,0),MATCH($C$5,_Death_Day,0))*$E$11</f>
        <v>0</v>
      </c>
      <c r="F250" s="52">
        <f t="shared" ref="F250:F253" ca="1" si="66">E250/D250*$F$11</f>
        <v>0</v>
      </c>
      <c r="G250" s="59">
        <f>VLOOKUP(C250,Countries!$D$5:$F$250,3,FALSE)</f>
        <v>10800000</v>
      </c>
      <c r="H250" s="32">
        <f t="shared" ca="1" si="56"/>
        <v>3.425925925925926</v>
      </c>
      <c r="I250" s="32">
        <f t="shared" ca="1" si="57"/>
        <v>0</v>
      </c>
      <c r="J250" s="32">
        <f t="shared" ca="1" si="58"/>
        <v>0</v>
      </c>
      <c r="K250" s="32">
        <f t="shared" ca="1" si="59"/>
        <v>0</v>
      </c>
      <c r="L250" s="65">
        <f t="shared" ca="1" si="60"/>
        <v>0</v>
      </c>
      <c r="M250" s="65">
        <f t="shared" ca="1" si="61"/>
        <v>0</v>
      </c>
    </row>
    <row r="251" spans="2:13" hidden="1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183877</v>
      </c>
      <c r="E251" s="10">
        <f ca="1">INDEX(_Death_Data,MATCH($C251,_Death_Country,0),MATCH($C$4,_Death_Day,0))*$E$11</f>
        <v>0</v>
      </c>
      <c r="F251" s="52">
        <f t="shared" ca="1" si="66"/>
        <v>0</v>
      </c>
      <c r="G251" s="59">
        <f>VLOOKUP(C251,Countries!$D$5:$F$250,3,FALSE)</f>
        <v>1288000000</v>
      </c>
      <c r="H251" s="55">
        <f t="shared" ca="1" si="56"/>
        <v>14.276164596273292</v>
      </c>
      <c r="I251" s="55">
        <f t="shared" ca="1" si="57"/>
        <v>0</v>
      </c>
      <c r="J251" s="32">
        <f t="shared" ca="1" si="58"/>
        <v>0</v>
      </c>
      <c r="K251" s="32">
        <f t="shared" ca="1" si="59"/>
        <v>0</v>
      </c>
      <c r="L251" s="65">
        <f t="shared" ca="1" si="60"/>
        <v>0</v>
      </c>
      <c r="M251" s="65">
        <f t="shared" ca="1" si="61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162</f>
        <v>Singapore</v>
      </c>
      <c r="D252" s="67">
        <f ca="1">INDEX(_Inf_Data,MATCH($C252,_Inf_Country,0),MATCH($C$4,_Inf_Day,0))*$D$11</f>
        <v>37910</v>
      </c>
      <c r="E252" s="68">
        <f ca="1">INDEX(_Death_Data,MATCH($C252,_Death_Country,0),MATCH($C$4,_Death_Day,0))*$E$11</f>
        <v>0</v>
      </c>
      <c r="F252" s="52">
        <f t="shared" ca="1" si="66"/>
        <v>0</v>
      </c>
      <c r="G252" s="59">
        <f>VLOOKUP(C252,Countries!$D$5:$F$250,3,FALSE)</f>
        <v>5300000</v>
      </c>
      <c r="H252" s="32">
        <f t="shared" ca="1" si="56"/>
        <v>715.28301886792451</v>
      </c>
      <c r="I252" s="102">
        <f t="shared" ca="1" si="57"/>
        <v>0</v>
      </c>
      <c r="J252" s="32">
        <f t="shared" ca="1" si="58"/>
        <v>0</v>
      </c>
      <c r="K252" s="32">
        <f t="shared" ca="1" si="59"/>
        <v>0</v>
      </c>
      <c r="L252" s="65">
        <f t="shared" ca="1" si="60"/>
        <v>0</v>
      </c>
      <c r="M252" s="65">
        <f t="shared" ca="1" si="61"/>
        <v>0</v>
      </c>
    </row>
    <row r="253" spans="2:13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ca="1">INDEX(_Inf_Data,MATCH($C253,_Inf_Country,0),MATCH($C$4,_Inf_Day,0))*$D$11</f>
        <v>443</v>
      </c>
      <c r="E253" s="10">
        <f ca="1">INDEX(_Death_Data,MATCH($C253,_Death_Country,0),MATCH($C$4,_Death_Day,0))*$E$11</f>
        <v>0</v>
      </c>
      <c r="F253" s="52">
        <f t="shared" ca="1" si="66"/>
        <v>0</v>
      </c>
      <c r="G253" s="59">
        <f>VLOOKUP(C253,Countries!$D$5:$F$250,3,FALSE)</f>
        <v>23780000</v>
      </c>
      <c r="H253" s="55">
        <f t="shared" ca="1" si="56"/>
        <v>1.8629100084104289</v>
      </c>
      <c r="I253" s="55">
        <f t="shared" ca="1" si="57"/>
        <v>0</v>
      </c>
      <c r="J253" s="32">
        <f t="shared" ca="1" si="58"/>
        <v>0</v>
      </c>
      <c r="K253" s="32">
        <f t="shared" ca="1" si="59"/>
        <v>0</v>
      </c>
      <c r="L253" s="65">
        <f t="shared" ca="1" si="60"/>
        <v>0</v>
      </c>
      <c r="M253" s="65">
        <f t="shared" ca="1" si="61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Wisconsin</v>
      </c>
      <c r="D254" s="66">
        <f ca="1">INDEX(_Inf_Data,MATCH($C254,_Inf_Country,0),MATCH($C$5,_Inf_Day,0))*$D$11</f>
        <v>18555</v>
      </c>
      <c r="E254" s="10">
        <f ca="1">INDEX(_Death_Data,MATCH($C254,_Death_Country,0),MATCH($C$5,_Death_Day,0))*$E$11</f>
        <v>0</v>
      </c>
      <c r="F254" s="52">
        <f t="shared" ref="F254:F255" ca="1" si="67">E254/D254*$F$11</f>
        <v>0</v>
      </c>
      <c r="G254" s="59">
        <f>VLOOKUP(C254,Countries!$D$5:$F$250,3,FALSE)</f>
        <v>5820000</v>
      </c>
      <c r="H254" s="55">
        <f t="shared" ref="H254:H255" ca="1" si="68">D254*100000/$G254*$H$11</f>
        <v>318.81443298969072</v>
      </c>
      <c r="I254" s="55">
        <f t="shared" ref="I254:I255" ca="1" si="69">E254*100000/$G254*$I$11</f>
        <v>0</v>
      </c>
      <c r="J254" s="32">
        <f t="shared" ref="J254:J255" ca="1" si="70">(INDEX(_Inf_Data,MATCH($C254,_Inf_Country,0),MATCH($C$4,_Death_Day,0))-INDEX(_Inf_Data,MATCH($C254,_Inf_Country,0),MATCH($C$5,_Death_Day,0)))/$C$6*$J$11</f>
        <v>0</v>
      </c>
      <c r="K254" s="32">
        <f t="shared" ref="K254:K255" ca="1" si="71">(INDEX(_Death_Data,MATCH($C254,_Death_Country,0),MATCH($C$4,_Death_Day,0))-(INDEX(_Death_Data,MATCH($C254,_Death_Country,0),MATCH($C$5,_Death_Day,0))))/$C$6*$K$11</f>
        <v>0</v>
      </c>
      <c r="L254" s="65">
        <f t="shared" ref="L254:L255" ca="1" si="72">((INDEX(_Inf_Data,MATCH($C254,_Inf_Country,0),MATCH($C$4,_Inf_Day,0))/(INDEX(_Inf_Data,MATCH($C254,_Inf_Country,0),MATCH($C$5,_Inf_Day,0))))^(1/$C$6)-1)*$L$11</f>
        <v>0</v>
      </c>
      <c r="M254" s="65">
        <f t="shared" ref="M254:M255" ca="1" si="73">((INDEX(_Death_Data,MATCH($C254,_Death_Country,0),MATCH($C$4,_Death_Day,0))/(INDEX(_Death_Data,MATCH($C254,_Death_Country,0),MATCH($C$5,_Death_Day,0))))^(1/$C$6)-1)*$M$11</f>
        <v>0</v>
      </c>
    </row>
    <row r="255" spans="2:13" hidden="1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83085</v>
      </c>
      <c r="E255" s="10">
        <f ca="1">INDEX(_Death_Data,MATCH($C255,_Death_Country,0),MATCH($C$4,_Death_Day,0))*$E$11</f>
        <v>0</v>
      </c>
      <c r="F255" s="52">
        <f t="shared" ca="1" si="67"/>
        <v>0</v>
      </c>
      <c r="G255" s="59">
        <f>VLOOKUP(C255,Countries!$D$5:$F$250,3,FALSE)</f>
        <v>1393000000</v>
      </c>
      <c r="H255" s="55">
        <f t="shared" ca="1" si="68"/>
        <v>5.9644651830581479</v>
      </c>
      <c r="I255" s="102">
        <f t="shared" ca="1" si="69"/>
        <v>0</v>
      </c>
      <c r="J255" s="32">
        <f t="shared" ca="1" si="70"/>
        <v>0</v>
      </c>
      <c r="K255" s="32">
        <f t="shared" ca="1" si="71"/>
        <v>0</v>
      </c>
      <c r="L255" s="65">
        <f t="shared" ca="1" si="72"/>
        <v>0</v>
      </c>
      <c r="M255" s="65">
        <f t="shared" ca="1" si="7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6081</v>
      </c>
      <c r="E256" s="10">
        <f ca="1">INDEX(_Death_Data,MATCH($C256,_Death_Country,0),MATCH($C$4,_Death_Day,0))*$E$11</f>
        <v>0</v>
      </c>
      <c r="F256" s="52">
        <f t="shared" ref="F256:F257" ca="1" si="74">E256/D256*$F$11</f>
        <v>0</v>
      </c>
      <c r="G256" s="59">
        <f>VLOOKUP(C256,Countries!$D$5:$F$250,3,FALSE)</f>
        <v>38300000</v>
      </c>
      <c r="H256" s="55">
        <f t="shared" ref="H256:H257" ca="1" si="75">D256*100000/$G256*$H$11</f>
        <v>15.877284595300262</v>
      </c>
      <c r="I256" s="55">
        <f t="shared" ref="I256:I257" ca="1" si="76">E256*100000/$G256*$I$11</f>
        <v>0</v>
      </c>
      <c r="J256" s="32">
        <f t="shared" ref="J256:J257" ca="1" si="77">(INDEX(_Inf_Data,MATCH($C256,_Inf_Country,0),MATCH($C$4,_Death_Day,0))-INDEX(_Inf_Data,MATCH($C256,_Inf_Country,0),MATCH($C$5,_Death_Day,0)))/$C$6*$J$11</f>
        <v>0</v>
      </c>
      <c r="K256" s="32">
        <f t="shared" ref="K256:K257" ca="1" si="78">(INDEX(_Death_Data,MATCH($C256,_Death_Country,0),MATCH($C$4,_Death_Day,0))-(INDEX(_Death_Data,MATCH($C256,_Death_Country,0),MATCH($C$5,_Death_Day,0))))/$C$6*$K$11</f>
        <v>0</v>
      </c>
      <c r="L256" s="65">
        <f t="shared" ref="L256:L257" ca="1" si="79">((INDEX(_Inf_Data,MATCH($C256,_Inf_Country,0),MATCH($C$4,_Inf_Day,0))/(INDEX(_Inf_Data,MATCH($C256,_Inf_Country,0),MATCH($C$5,_Inf_Day,0))))^(1/$C$6)-1)*$L$11</f>
        <v>0</v>
      </c>
      <c r="M256" s="65">
        <f t="shared" ref="M256:M257" ca="1" si="80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2377</v>
      </c>
      <c r="E257" s="10">
        <f ca="1">INDEX(_Death_Data,MATCH($C257,_Death_Country,0),MATCH($C$4,_Death_Day,0))*$E$11</f>
        <v>0</v>
      </c>
      <c r="F257" s="52">
        <f t="shared" ca="1" si="74"/>
        <v>0</v>
      </c>
      <c r="G257" s="59">
        <f>VLOOKUP(C257,Countries!$D$5:$F$250,3,FALSE)</f>
        <v>29700000</v>
      </c>
      <c r="H257" s="55">
        <f t="shared" ca="1" si="75"/>
        <v>8.0033670033670035</v>
      </c>
      <c r="I257" s="55">
        <f t="shared" ca="1" si="76"/>
        <v>0</v>
      </c>
      <c r="J257" s="32">
        <f t="shared" ca="1" si="77"/>
        <v>0</v>
      </c>
      <c r="K257" s="32">
        <f t="shared" ca="1" si="78"/>
        <v>0</v>
      </c>
      <c r="L257" s="65">
        <f t="shared" ca="1" si="79"/>
        <v>0</v>
      </c>
      <c r="M257" s="65">
        <f t="shared" ca="1" si="80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>
        <f t="shared" si="138"/>
        <v>-1</v>
      </c>
      <c r="EI51" s="7">
        <f t="shared" si="139"/>
        <v>0</v>
      </c>
      <c r="EJ51" s="7">
        <f t="shared" si="140"/>
        <v>0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>
        <f t="shared" si="298"/>
        <v>45283</v>
      </c>
      <c r="EI132" s="7">
        <f t="shared" si="299"/>
        <v>48085</v>
      </c>
      <c r="EJ132" s="7">
        <f t="shared" si="300"/>
        <v>50852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>
        <f t="shared" si="458"/>
        <v>368812</v>
      </c>
      <c r="EI180" s="7">
        <f t="shared" si="459"/>
        <v>368208</v>
      </c>
      <c r="EJ180" s="7">
        <f t="shared" si="460"/>
        <v>365216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>
        <f t="shared" si="458"/>
        <v>6697</v>
      </c>
      <c r="EI195" s="7">
        <f t="shared" si="459"/>
        <v>6657</v>
      </c>
      <c r="EJ195" s="7">
        <f t="shared" si="460"/>
        <v>6878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>
        <f t="shared" si="458"/>
        <v>238</v>
      </c>
      <c r="EI196" s="7">
        <f t="shared" si="459"/>
        <v>265</v>
      </c>
      <c r="EJ196" s="7">
        <f t="shared" si="460"/>
        <v>255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>
        <f t="shared" si="618"/>
        <v>3549</v>
      </c>
      <c r="EI198" s="7">
        <f t="shared" si="619"/>
        <v>3900</v>
      </c>
      <c r="EJ198" s="7">
        <f t="shared" si="620"/>
        <v>3764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>
        <f t="shared" si="618"/>
        <v>42013</v>
      </c>
      <c r="EI199" s="7">
        <f t="shared" si="619"/>
        <v>42649</v>
      </c>
      <c r="EJ199" s="7">
        <f t="shared" si="620"/>
        <v>42658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>
        <f t="shared" si="618"/>
        <v>5183</v>
      </c>
      <c r="EI200" s="7">
        <f t="shared" si="619"/>
        <v>5068</v>
      </c>
      <c r="EJ200" s="7">
        <f t="shared" si="620"/>
        <v>4856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>
        <f t="shared" si="618"/>
        <v>5003</v>
      </c>
      <c r="EI201" s="7">
        <f t="shared" si="619"/>
        <v>4748</v>
      </c>
      <c r="EJ201" s="7">
        <f t="shared" si="620"/>
        <v>4686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>
        <f t="shared" si="618"/>
        <v>1753</v>
      </c>
      <c r="EI202" s="7">
        <f t="shared" si="619"/>
        <v>1704</v>
      </c>
      <c r="EJ202" s="7">
        <f t="shared" si="620"/>
        <v>1602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>
        <f t="shared" si="618"/>
        <v>1372</v>
      </c>
      <c r="EI203" s="7">
        <f t="shared" si="619"/>
        <v>1190</v>
      </c>
      <c r="EJ203" s="7">
        <f t="shared" si="620"/>
        <v>1316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>
        <f t="shared" si="618"/>
        <v>14529</v>
      </c>
      <c r="EI204" s="7">
        <f t="shared" si="619"/>
        <v>15272</v>
      </c>
      <c r="EJ204" s="7">
        <f t="shared" si="620"/>
        <v>15250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>
        <f t="shared" si="618"/>
        <v>71</v>
      </c>
      <c r="EI205" s="7">
        <f t="shared" si="619"/>
        <v>58</v>
      </c>
      <c r="EJ205" s="7">
        <f t="shared" si="620"/>
        <v>50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>
        <f t="shared" si="618"/>
        <v>27833</v>
      </c>
      <c r="EI207" s="7">
        <f t="shared" si="619"/>
        <v>26443</v>
      </c>
      <c r="EJ207" s="7">
        <f t="shared" si="620"/>
        <v>25035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>
        <f t="shared" si="618"/>
        <v>5837</v>
      </c>
      <c r="EI209" s="7">
        <f t="shared" si="619"/>
        <v>5832</v>
      </c>
      <c r="EJ209" s="7">
        <f t="shared" si="620"/>
        <v>5531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>
        <f t="shared" si="618"/>
        <v>1969</v>
      </c>
      <c r="EI210" s="7">
        <f t="shared" si="619"/>
        <v>1902</v>
      </c>
      <c r="EJ210" s="7">
        <f t="shared" si="620"/>
        <v>1823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>
        <f t="shared" si="618"/>
        <v>2935</v>
      </c>
      <c r="EI211" s="7">
        <f t="shared" si="619"/>
        <v>3143</v>
      </c>
      <c r="EJ211" s="7">
        <f t="shared" si="620"/>
        <v>3021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>
        <f t="shared" si="618"/>
        <v>6935</v>
      </c>
      <c r="EI212" s="7">
        <f t="shared" si="619"/>
        <v>7122</v>
      </c>
      <c r="EJ212" s="7">
        <f t="shared" si="620"/>
        <v>6270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>
        <f t="shared" si="618"/>
        <v>763</v>
      </c>
      <c r="EI213" s="7">
        <f t="shared" si="619"/>
        <v>710</v>
      </c>
      <c r="EJ213" s="7">
        <f t="shared" si="620"/>
        <v>682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>
        <f t="shared" si="618"/>
        <v>15250</v>
      </c>
      <c r="EI214" s="7">
        <f t="shared" si="619"/>
        <v>15176</v>
      </c>
      <c r="EJ214" s="7">
        <f t="shared" si="620"/>
        <v>20326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>
        <f t="shared" si="618"/>
        <v>14650</v>
      </c>
      <c r="EI215" s="7">
        <f t="shared" si="619"/>
        <v>14206</v>
      </c>
      <c r="EJ215" s="7">
        <f t="shared" si="620"/>
        <v>13401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>
        <f t="shared" si="618"/>
        <v>6149</v>
      </c>
      <c r="EI216" s="7">
        <f t="shared" si="619"/>
        <v>5499</v>
      </c>
      <c r="EJ216" s="7">
        <f t="shared" si="620"/>
        <v>5019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>
        <f t="shared" si="618"/>
        <v>9890</v>
      </c>
      <c r="EI217" s="7">
        <f t="shared" si="619"/>
        <v>9767</v>
      </c>
      <c r="EJ217" s="7">
        <f t="shared" si="620"/>
        <v>9633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>
        <f t="shared" si="618"/>
        <v>2668</v>
      </c>
      <c r="EI219" s="7">
        <f t="shared" si="619"/>
        <v>2893</v>
      </c>
      <c r="EJ219" s="7">
        <f t="shared" si="620"/>
        <v>2781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>
        <f t="shared" si="618"/>
        <v>4571</v>
      </c>
      <c r="EI221" s="7">
        <f t="shared" si="619"/>
        <v>4399</v>
      </c>
      <c r="EJ221" s="7">
        <f t="shared" si="620"/>
        <v>4184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>
        <f t="shared" si="618"/>
        <v>2616</v>
      </c>
      <c r="EI222" s="7">
        <f t="shared" si="619"/>
        <v>2493</v>
      </c>
      <c r="EJ222" s="7">
        <f t="shared" si="620"/>
        <v>2642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